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на сайт\"/>
    </mc:Choice>
  </mc:AlternateContent>
  <bookViews>
    <workbookView xWindow="0" yWindow="0" windowWidth="20490" windowHeight="7665"/>
  </bookViews>
  <sheets>
    <sheet name="6" sheetId="7" r:id="rId1"/>
    <sheet name="СПИСОК" sheetId="18" state="hidden" r:id="rId2"/>
    <sheet name="ЛІЦЕНЗІАТИ" sheetId="19" state="hidden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___wrn2" hidden="1">{#N/A,#N/A,FALSE,"9PS0"}</definedName>
    <definedName name="___wrn2" localSheetId="0" hidden="1">{#N/A,#N/A,FALSE,"9PS0"}</definedName>
    <definedName name="___wrn2" hidden="1">{#N/A,#N/A,FALSE,"9PS0"}</definedName>
    <definedName name="__wrn2" localSheetId="0" hidden="1">{#N/A,#N/A,FALSE,"9PS0"}</definedName>
    <definedName name="__wrn2" hidden="1">{#N/A,#N/A,FALSE,"9PS0"}</definedName>
    <definedName name="_02082522">СПИСОК!$C$2:$C$110</definedName>
    <definedName name="_03338030">СПИСОК!$C$338:$C$374</definedName>
    <definedName name="_03346058">СПИСОК!$C$218:$C$282</definedName>
    <definedName name="_03357671">СПИСОК!$C$331:$C$337</definedName>
    <definedName name="_05506460">СПИСОК!$C$111:$C$206</definedName>
    <definedName name="_32121458">СПИСОК!$C$207:$C$217</definedName>
    <definedName name="_36598008">СПИСОК!$C$283:$C$330</definedName>
    <definedName name="_wrn2" localSheetId="0" hidden="1">{#N/A,#N/A,FALSE,"9PS0"}</definedName>
    <definedName name="_wrn2" hidden="1">{#N/A,#N/A,FALSE,"9PS0"}</definedName>
    <definedName name="_xlnm._FilterDatabase" hidden="1">[1]Філіали!$A$1:$E$1</definedName>
    <definedName name="aaa" localSheetId="0" hidden="1">{#N/A,#N/A,FALSE,"9PS0"}</definedName>
    <definedName name="aaa" hidden="1">{#N/A,#N/A,FALSE,"9PS0"}</definedName>
    <definedName name="ab" localSheetId="0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localSheetId="0" hidden="1">{#N/A,#N/A,FALSE,"9PS0"}</definedName>
    <definedName name="bbb" hidden="1">{#N/A,#N/A,FALSE,"9PS0"}</definedName>
    <definedName name="e" localSheetId="0" hidden="1">{#N/A,#N/A,TRUE,"попередні"}</definedName>
    <definedName name="f" localSheetId="0" hidden="1">'[2]3 утв.'!$F:$H,'[2]3 утв.'!$P:$AQ</definedName>
    <definedName name="HTML_CodePage" hidden="1">1251</definedName>
    <definedName name="HTML_Control" localSheetId="0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" localSheetId="0" hidden="1">{"'таб 21'!$A$1:$U$24","'таб 21'!$A$1:$U$1"}</definedName>
    <definedName name="iii_contr" localSheetId="0" hidden="1">{"'таб 21'!$A$1:$U$24","'таб 21'!$A$1:$U$1"}</definedName>
    <definedName name="iii_contr" hidden="1">{"'таб 21'!$A$1:$U$24","'таб 21'!$A$1:$U$1"}</definedName>
    <definedName name="KBCN" localSheetId="0" hidden="1">{#N/A,#N/A,FALSE,"9PS0"}</definedName>
    <definedName name="KBCN" hidden="1">{#N/A,#N/A,FALSE,"9PS0"}</definedName>
    <definedName name="kot" localSheetId="0" hidden="1">{#N/A,#N/A,FALSE,"9PS0"}</definedName>
    <definedName name="kot" hidden="1">{#N/A,#N/A,FALSE,"9PS0"}</definedName>
    <definedName name="m" localSheetId="0" hidden="1">{"'таб 21'!$A$1:$U$24","'таб 21'!$A$1:$U$1"}</definedName>
    <definedName name="m" hidden="1">{"'таб 21'!$A$1:$U$24","'таб 21'!$A$1:$U$1"}</definedName>
    <definedName name="n" localSheetId="0" hidden="1">{"'таб 21'!$A$1:$U$24","'таб 21'!$A$1:$U$1"}</definedName>
    <definedName name="n" hidden="1">{"'таб 21'!$A$1:$U$24","'таб 21'!$A$1:$U$1"}</definedName>
    <definedName name="OMEL08" localSheetId="0" hidden="1">'[3]3 утв.'!$F:$H,'[3]3 утв.'!$P:$AQ</definedName>
    <definedName name="OMEL08" hidden="1">'[3]3 утв.'!$F$1:$H$65536,'[3]3 утв.'!$P$1:$AQ$65536</definedName>
    <definedName name="oxrtryd" hidden="1">{#N/A,#N/A,FALSE,"9PS0"}</definedName>
    <definedName name="pitanie" hidden="1">{#N/A,#N/A,FALSE,"9PS0"}</definedName>
    <definedName name="s" localSheetId="0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0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" localSheetId="0" hidden="1">{#N/A,#N/A,FALSE,"9PS0"}</definedName>
    <definedName name="tt" localSheetId="0" hidden="1">{#N/A,#N/A,TRUE,"попередні"}</definedName>
    <definedName name="tt" hidden="1">{#N/A,#N/A,TRUE,"попередні"}</definedName>
    <definedName name="uu" localSheetId="0" hidden="1">{"'таб 21'!$A$1:$U$24","'таб 21'!$A$1:$U$1"}</definedName>
    <definedName name="uu" hidden="1">{"'таб 21'!$A$1:$U$24","'таб 21'!$A$1:$U$1"}</definedName>
    <definedName name="ver" localSheetId="0" hidden="1">{#N/A,#N/A,FALSE,"9PS0"}</definedName>
    <definedName name="ver" hidden="1">{#N/A,#N/A,FALSE,"9PS0"}</definedName>
    <definedName name="w" localSheetId="0" hidden="1">{#N/A,#N/A,FALSE,"9PS0"}</definedName>
    <definedName name="wer" localSheetId="0" hidden="1">{#N/A,#N/A,FALSE,"9PS0"}</definedName>
    <definedName name="wer" hidden="1">{#N/A,#N/A,FALSE,"9PS0"}</definedName>
    <definedName name="wrn.r1." localSheetId="0" hidden="1">{#N/A,#N/A,FALSE,"9PS0"}</definedName>
    <definedName name="wrn.r1." hidden="1">{#N/A,#N/A,FALSE,"9PS0"}</definedName>
    <definedName name="wrn.Виробництво._.11._.міс." localSheetId="0" hidden="1">{#N/A,#N/A,TRUE,"попередні"}</definedName>
    <definedName name="wrn.Виробництво._.11._.міс." hidden="1">{#N/A,#N/A,TRUE,"попередні"}</definedName>
    <definedName name="ww" localSheetId="0" hidden="1">{#N/A,#N/A,TRUE,"попередні"}</definedName>
    <definedName name="ww" hidden="1">{#N/A,#N/A,TRUE,"попередні"}</definedName>
    <definedName name="y" localSheetId="0" hidden="1">{"'таб 21'!$A$1:$U$24","'таб 21'!$A$1:$U$1"}</definedName>
    <definedName name="y" hidden="1">{"'таб 21'!$A$1:$U$24","'таб 21'!$A$1:$U$1"}</definedName>
    <definedName name="Z_2B9BA360_C094_11D4_BCAF_00C026C07CB6_.wvu.Cols" localSheetId="0" hidden="1">'[4]0'!$C:$L,'[4]0'!$P:$AI</definedName>
    <definedName name="Z_2B9BA360_C094_11D4_BCAF_00C026C07CB6_.wvu.Cols" hidden="1">'[5]0'!$C$1:$L$65536,'[5]0'!$P$1:$AI$65536</definedName>
    <definedName name="Z_2B9BA361_C094_11D4_BCAF_00C026C07CB6_.wvu.Cols" localSheetId="0" hidden="1">'[4]1'!$D:$F,'[4]1'!$L:$AQ</definedName>
    <definedName name="Z_2B9BA361_C094_11D4_BCAF_00C026C07CB6_.wvu.Cols" hidden="1">'[5]1'!$D$1:$F$65536,'[5]1'!$L$1:$AQ$65536</definedName>
    <definedName name="Z_2B9BA362_C094_11D4_BCAF_00C026C07CB6_.wvu.Cols" localSheetId="0" hidden="1">'[4]1 кв'!$C:$E,'[4]1 кв'!$N:$AX</definedName>
    <definedName name="Z_2B9BA362_C094_11D4_BCAF_00C026C07CB6_.wvu.Cols" hidden="1">'[5]1 кв'!$C$1:$E$65536,'[5]1 кв'!$N$1:$AX$65536</definedName>
    <definedName name="Z_2B9BA363_C094_11D4_BCAF_00C026C07CB6_.wvu.Cols" localSheetId="0" hidden="1">'[4]10'!$F:$H,'[4]10'!$P:$AR</definedName>
    <definedName name="Z_2B9BA363_C094_11D4_BCAF_00C026C07CB6_.wvu.Cols" hidden="1">'[5]10'!$F$1:$H$65536,'[5]10'!$P$1:$AR$65536</definedName>
    <definedName name="Z_2B9BA364_C094_11D4_BCAF_00C026C07CB6_.wvu.Cols" localSheetId="0" hidden="1">'[4]10 міс.'!$C:$E,'[4]10 міс.'!$N:$AX</definedName>
    <definedName name="Z_2B9BA364_C094_11D4_BCAF_00C026C07CB6_.wvu.Cols" hidden="1">'[5]10 міс.'!$C$1:$E$65536,'[5]10 міс.'!$N$1:$AX$65536</definedName>
    <definedName name="Z_2B9BA365_C094_11D4_BCAF_00C026C07CB6_.wvu.Cols" localSheetId="0" hidden="1">'[4]11'!$F:$H,'[4]11'!$P:$AR</definedName>
    <definedName name="Z_2B9BA365_C094_11D4_BCAF_00C026C07CB6_.wvu.Cols" hidden="1">'[5]11'!$F$1:$H$65536,'[5]11'!$P$1:$AR$65536</definedName>
    <definedName name="Z_2B9BA366_C094_11D4_BCAF_00C026C07CB6_.wvu.Cols" localSheetId="0" hidden="1">'[4]11 міс.'!$C:$E,'[4]11 міс.'!$N:$AX</definedName>
    <definedName name="Z_2B9BA366_C094_11D4_BCAF_00C026C07CB6_.wvu.Cols" hidden="1">'[5]11 міс.'!$C$1:$E$65536,'[5]11 міс.'!$N$1:$AX$65536</definedName>
    <definedName name="Z_2B9BA367_C094_11D4_BCAF_00C026C07CB6_.wvu.Cols" localSheetId="0" hidden="1">'[4]12'!$F:$H,'[4]12'!$P:$AR</definedName>
    <definedName name="Z_2B9BA367_C094_11D4_BCAF_00C026C07CB6_.wvu.Cols" hidden="1">'[5]12'!$F$1:$H$65536,'[5]12'!$P$1:$AR$65536</definedName>
    <definedName name="Z_2B9BA368_C094_11D4_BCAF_00C026C07CB6_.wvu.Cols" localSheetId="0" hidden="1">'[4]12 міс.'!$C:$E,'[4]12 міс.'!$N:$AX</definedName>
    <definedName name="Z_2B9BA368_C094_11D4_BCAF_00C026C07CB6_.wvu.Cols" hidden="1">'[5]12 міс.'!$C$1:$E$65536,'[5]12 міс.'!$N$1:$AX$65536</definedName>
    <definedName name="Z_2B9BA369_C094_11D4_BCAF_00C026C07CB6_.wvu.Cols" localSheetId="0" hidden="1">'[4]1998'!$C:$E,'[4]1998'!$I:$AC</definedName>
    <definedName name="Z_2B9BA369_C094_11D4_BCAF_00C026C07CB6_.wvu.Cols" hidden="1">'[5]1998'!$C$1:$E$65536,'[5]1998'!$I$1:$AC$65536</definedName>
    <definedName name="Z_2B9BA36A_C094_11D4_BCAF_00C026C07CB6_.wvu.Cols" localSheetId="0" hidden="1">'[4]1півр'!$C:$E,'[4]1півр'!$N:$AX</definedName>
    <definedName name="Z_2B9BA36A_C094_11D4_BCAF_00C026C07CB6_.wvu.Cols" hidden="1">'[5]1півр'!$C$1:$E$65536,'[5]1півр'!$N$1:$AX$65536</definedName>
    <definedName name="Z_2B9BA36B_C094_11D4_BCAF_00C026C07CB6_.wvu.Cols" localSheetId="0" hidden="1">'[4]2'!$F:$H,'[4]2'!$P:$AQ</definedName>
    <definedName name="Z_2B9BA36B_C094_11D4_BCAF_00C026C07CB6_.wvu.Cols" hidden="1">'[5]2'!$F$1:$H$65536,'[5]2'!$P$1:$AQ$65536</definedName>
    <definedName name="Z_2B9BA36C_C094_11D4_BCAF_00C026C07CB6_.wvu.Cols" localSheetId="0" hidden="1">'[4]2 кв'!$C:$E,'[4]2 кв'!$M:$AW</definedName>
    <definedName name="Z_2B9BA36C_C094_11D4_BCAF_00C026C07CB6_.wvu.Cols" hidden="1">'[5]2 кв'!$C$1:$E$65536,'[5]2 кв'!$M$1:$AW$65536</definedName>
    <definedName name="Z_2B9BA36D_C094_11D4_BCAF_00C026C07CB6_.wvu.Cols" localSheetId="0" hidden="1">'[4]2 утв'!$F:$H,'[4]2 утв'!$P:$AM</definedName>
    <definedName name="Z_2B9BA36D_C094_11D4_BCAF_00C026C07CB6_.wvu.Cols" hidden="1">'[5]2 утв'!$F$1:$H$65536,'[5]2 утв'!$P$1:$AM$65536</definedName>
    <definedName name="Z_2B9BA36E_C094_11D4_BCAF_00C026C07CB6_.wvu.Cols" localSheetId="0" hidden="1">'[4]3 не сокр.'!$F:$H,'[4]3 не сокр.'!$P:$AQ</definedName>
    <definedName name="Z_2B9BA36E_C094_11D4_BCAF_00C026C07CB6_.wvu.Cols" hidden="1">'[5]3 не сокр.'!$F$1:$H$65536,'[5]3 не сокр.'!$P$1:$AQ$65536</definedName>
    <definedName name="Z_2B9BA36F_C094_11D4_BCAF_00C026C07CB6_.wvu.Cols" localSheetId="0" hidden="1">'[4]3 тар.'!$C:$E,'[4]3 тар.'!$I:$AO</definedName>
    <definedName name="Z_2B9BA36F_C094_11D4_BCAF_00C026C07CB6_.wvu.Cols" hidden="1">'[5]3 тар.'!$C$1:$E$65536,'[5]3 тар.'!$I$1:$AO$65536</definedName>
    <definedName name="Z_2B9BA370_C094_11D4_BCAF_00C026C07CB6_.wvu.Cols" localSheetId="0" hidden="1">'[4]3 утв.'!$F:$H,'[4]3 утв.'!$P:$AQ</definedName>
    <definedName name="Z_2B9BA370_C094_11D4_BCAF_00C026C07CB6_.wvu.Cols" hidden="1">'[5]3 утв.'!$F$1:$H$65536,'[5]3 утв.'!$P$1:$AQ$65536</definedName>
    <definedName name="Z_2B9BA371_C094_11D4_BCAF_00C026C07CB6_.wvu.Cols" localSheetId="0" hidden="1">'[4]3кв'!$C:$E,'[4]3кв'!$N:$AX</definedName>
    <definedName name="Z_2B9BA371_C094_11D4_BCAF_00C026C07CB6_.wvu.Cols" hidden="1">'[5]3кв'!$C$1:$E$65536,'[5]3кв'!$N$1:$AX$65536</definedName>
    <definedName name="Z_2B9BA372_C094_11D4_BCAF_00C026C07CB6_.wvu.Cols" localSheetId="0" hidden="1">'[4]3кв '!$C:$E,'[4]3кв '!$I:$AA</definedName>
    <definedName name="Z_2B9BA372_C094_11D4_BCAF_00C026C07CB6_.wvu.Cols" hidden="1">'[5]3кв '!$C$1:$E$65536,'[5]3кв '!$I$1:$AA$65536</definedName>
    <definedName name="Z_2B9BA373_C094_11D4_BCAF_00C026C07CB6_.wvu.Cols" localSheetId="0" hidden="1">'[4]4 утв'!$F:$H,'[4]4 утв'!$P:$AR</definedName>
    <definedName name="Z_2B9BA373_C094_11D4_BCAF_00C026C07CB6_.wvu.Cols" hidden="1">'[5]4 утв'!$F$1:$H$65536,'[5]4 утв'!$P$1:$AR$65536</definedName>
    <definedName name="Z_2B9BA374_C094_11D4_BCAF_00C026C07CB6_.wvu.Cols" localSheetId="0" hidden="1">'[4]5'!$F:$H,'[4]5'!$P:$AR</definedName>
    <definedName name="Z_2B9BA374_C094_11D4_BCAF_00C026C07CB6_.wvu.Cols" hidden="1">'[5]5'!$F$1:$H$65536,'[5]5'!$P$1:$AR$65536</definedName>
    <definedName name="Z_2B9BA375_C094_11D4_BCAF_00C026C07CB6_.wvu.Cols" localSheetId="0" hidden="1">'[4]6'!$F:$H,'[4]6'!$P:$AR</definedName>
    <definedName name="Z_2B9BA375_C094_11D4_BCAF_00C026C07CB6_.wvu.Cols" hidden="1">'[5]6'!$F$1:$H$65536,'[5]6'!$P$1:$AR$65536</definedName>
    <definedName name="Z_2B9BA376_C094_11D4_BCAF_00C026C07CB6_.wvu.Cols" localSheetId="0" hidden="1">'[4]7'!$F:$H,'[4]7'!$P:$AR</definedName>
    <definedName name="Z_2B9BA376_C094_11D4_BCAF_00C026C07CB6_.wvu.Cols" hidden="1">'[5]7'!$F$1:$H$65536,'[5]7'!$P$1:$AR$65536</definedName>
    <definedName name="Z_2B9BA377_C094_11D4_BCAF_00C026C07CB6_.wvu.Cols" localSheetId="0" hidden="1">'[4]7 міс'!$C:$E,'[4]7 міс'!$N:$AX</definedName>
    <definedName name="Z_2B9BA377_C094_11D4_BCAF_00C026C07CB6_.wvu.Cols" hidden="1">'[5]7 міс'!$C$1:$E$65536,'[5]7 міс'!$N$1:$AX$65536</definedName>
    <definedName name="Z_2B9BA378_C094_11D4_BCAF_00C026C07CB6_.wvu.Cols" localSheetId="0" hidden="1">'[4]8'!$F:$H,'[4]8'!$P:$AR</definedName>
    <definedName name="Z_2B9BA378_C094_11D4_BCAF_00C026C07CB6_.wvu.Cols" hidden="1">'[5]8'!$F$1:$H$65536,'[5]8'!$P$1:$AR$65536</definedName>
    <definedName name="Z_2B9BA379_C094_11D4_BCAF_00C026C07CB6_.wvu.Cols" localSheetId="0" hidden="1">'[4]8 міс.'!$C:$E,'[4]8 міс.'!$N:$AX</definedName>
    <definedName name="Z_2B9BA379_C094_11D4_BCAF_00C026C07CB6_.wvu.Cols" hidden="1">'[5]8 міс.'!$C$1:$E$65536,'[5]8 міс.'!$N$1:$AX$65536</definedName>
    <definedName name="Z_2B9BA37A_C094_11D4_BCAF_00C026C07CB6_.wvu.Cols" localSheetId="0" hidden="1">'[4]812'!$F:$H,'[4]812'!$P:$AM</definedName>
    <definedName name="Z_2B9BA37A_C094_11D4_BCAF_00C026C07CB6_.wvu.Cols" hidden="1">'[5]812'!$F$1:$H$65536,'[5]812'!$P$1:$AM$65536</definedName>
    <definedName name="Z_2B9BA37B_C094_11D4_BCAF_00C026C07CB6_.wvu.Cols" localSheetId="0" hidden="1">'[4]812 (2)'!$F:$H,'[4]812 (2)'!$P:$AL</definedName>
    <definedName name="Z_2B9BA37B_C094_11D4_BCAF_00C026C07CB6_.wvu.Cols" hidden="1">'[5]812 (2)'!$F$1:$H$65536,'[5]812 (2)'!$P$1:$AL$65536</definedName>
    <definedName name="Z_2B9BA37C_C094_11D4_BCAF_00C026C07CB6_.wvu.Cols" localSheetId="0" hidden="1">'[4]9'!$F:$H,'[4]9'!$P:$AP</definedName>
    <definedName name="Z_2B9BA37C_C094_11D4_BCAF_00C026C07CB6_.wvu.Cols" hidden="1">'[5]9'!$F$1:$H$65536,'[5]9'!$P$1:$AP$65536</definedName>
    <definedName name="Z_2B9BA37D_C094_11D4_BCAF_00C026C07CB6_.wvu.Cols" localSheetId="0" hidden="1">'[4]9 (2)'!$C:$E,'[4]9 (2)'!$I:$AF</definedName>
    <definedName name="Z_2B9BA37D_C094_11D4_BCAF_00C026C07CB6_.wvu.Cols" hidden="1">'[5]9 (2)'!$C$1:$E$65536,'[5]9 (2)'!$I$1:$AF$65536</definedName>
    <definedName name="Z_2B9BA37E_C094_11D4_BCAF_00C026C07CB6_.wvu.Cols" localSheetId="0" hidden="1">'[4]9 міс.'!$C:$E,'[4]9 міс.'!$N:$AX</definedName>
    <definedName name="Z_2B9BA37E_C094_11D4_BCAF_00C026C07CB6_.wvu.Cols" hidden="1">'[5]9 міс.'!$C$1:$E$65536,'[5]9 міс.'!$N$1:$AX$65536</definedName>
    <definedName name="Z_B623705A_F485_4440_AEB3_4FB575563761_.wvu.Cols" localSheetId="0" hidden="1">'6'!#REF!</definedName>
    <definedName name="Z_B623705A_F485_4440_AEB3_4FB575563761_.wvu.PrintArea" localSheetId="0" hidden="1">'6'!$A$1:$L$39</definedName>
    <definedName name="Z_F5654560_D292_11D4_BCAF_00C026C07CB6_.wvu.Cols" localSheetId="0" hidden="1">'[4]0'!$C:$L,'[4]0'!$P:$AI</definedName>
    <definedName name="Z_F5654560_D292_11D4_BCAF_00C026C07CB6_.wvu.Cols" hidden="1">'[5]0'!$C$1:$L$65536,'[5]0'!$P$1:$AI$65536</definedName>
    <definedName name="Z_F5654561_D292_11D4_BCAF_00C026C07CB6_.wvu.Cols" localSheetId="0" hidden="1">'[4]1'!$D:$F,'[4]1'!$L:$AQ</definedName>
    <definedName name="Z_F5654561_D292_11D4_BCAF_00C026C07CB6_.wvu.Cols" hidden="1">'[5]1'!$D$1:$F$65536,'[5]1'!$L$1:$AQ$65536</definedName>
    <definedName name="Z_F5654562_D292_11D4_BCAF_00C026C07CB6_.wvu.Cols" localSheetId="0" hidden="1">'[4]1 кв'!$C:$E,'[4]1 кв'!$N:$AX</definedName>
    <definedName name="Z_F5654562_D292_11D4_BCAF_00C026C07CB6_.wvu.Cols" hidden="1">'[5]1 кв'!$C$1:$E$65536,'[5]1 кв'!$N$1:$AX$65536</definedName>
    <definedName name="Z_F5654563_D292_11D4_BCAF_00C026C07CB6_.wvu.Cols" localSheetId="0" hidden="1">'[4]10'!$F:$H,'[4]10'!$P:$AR</definedName>
    <definedName name="Z_F5654563_D292_11D4_BCAF_00C026C07CB6_.wvu.Cols" hidden="1">'[5]10'!$F$1:$H$65536,'[5]10'!$P$1:$AR$65536</definedName>
    <definedName name="Z_F5654564_D292_11D4_BCAF_00C026C07CB6_.wvu.Cols" localSheetId="0" hidden="1">'[4]10 міс.'!$C:$E,'[4]10 міс.'!$N:$AX</definedName>
    <definedName name="Z_F5654564_D292_11D4_BCAF_00C026C07CB6_.wvu.Cols" hidden="1">'[5]10 міс.'!$C$1:$E$65536,'[5]10 міс.'!$N$1:$AX$65536</definedName>
    <definedName name="Z_F5654565_D292_11D4_BCAF_00C026C07CB6_.wvu.Cols" localSheetId="0" hidden="1">'[4]11'!$F:$H,'[4]11'!$P:$AR</definedName>
    <definedName name="Z_F5654565_D292_11D4_BCAF_00C026C07CB6_.wvu.Cols" hidden="1">'[5]11'!$F$1:$H$65536,'[5]11'!$P$1:$AR$65536</definedName>
    <definedName name="Z_F5654566_D292_11D4_BCAF_00C026C07CB6_.wvu.Cols" localSheetId="0" hidden="1">'[4]11 міс.'!$C:$E,'[4]11 міс.'!$N:$AX</definedName>
    <definedName name="Z_F5654566_D292_11D4_BCAF_00C026C07CB6_.wvu.Cols" hidden="1">'[5]11 міс.'!$C$1:$E$65536,'[5]11 міс.'!$N$1:$AX$65536</definedName>
    <definedName name="Z_F5654567_D292_11D4_BCAF_00C026C07CB6_.wvu.Cols" localSheetId="0" hidden="1">'[4]12'!$F:$H,'[4]12'!$P:$AR</definedName>
    <definedName name="Z_F5654567_D292_11D4_BCAF_00C026C07CB6_.wvu.Cols" hidden="1">'[5]12'!$F$1:$H$65536,'[5]12'!$P$1:$AR$65536</definedName>
    <definedName name="Z_F5654568_D292_11D4_BCAF_00C026C07CB6_.wvu.Cols" localSheetId="0" hidden="1">'[4]12 міс.'!$C:$E,'[4]12 міс.'!$N:$AX</definedName>
    <definedName name="Z_F5654568_D292_11D4_BCAF_00C026C07CB6_.wvu.Cols" hidden="1">'[5]12 міс.'!$C$1:$E$65536,'[5]12 міс.'!$N$1:$AX$65536</definedName>
    <definedName name="Z_F5654569_D292_11D4_BCAF_00C026C07CB6_.wvu.Cols" localSheetId="0" hidden="1">'[4]1998'!$C:$E,'[4]1998'!$I:$AC</definedName>
    <definedName name="Z_F5654569_D292_11D4_BCAF_00C026C07CB6_.wvu.Cols" hidden="1">'[5]1998'!$C$1:$E$65536,'[5]1998'!$I$1:$AC$65536</definedName>
    <definedName name="Z_F565456A_D292_11D4_BCAF_00C026C07CB6_.wvu.Cols" localSheetId="0" hidden="1">'[4]1півр'!$C:$E,'[4]1півр'!$N:$AX</definedName>
    <definedName name="Z_F565456A_D292_11D4_BCAF_00C026C07CB6_.wvu.Cols" hidden="1">'[5]1півр'!$C$1:$E$65536,'[5]1півр'!$N$1:$AX$65536</definedName>
    <definedName name="Z_F565456B_D292_11D4_BCAF_00C026C07CB6_.wvu.Cols" localSheetId="0" hidden="1">'[4]2'!$F:$H,'[4]2'!$P:$AQ</definedName>
    <definedName name="Z_F565456B_D292_11D4_BCAF_00C026C07CB6_.wvu.Cols" hidden="1">'[5]2'!$F$1:$H$65536,'[5]2'!$P$1:$AQ$65536</definedName>
    <definedName name="Z_F565456C_D292_11D4_BCAF_00C026C07CB6_.wvu.Cols" localSheetId="0" hidden="1">'[4]2 кв'!$C:$E,'[4]2 кв'!$M:$AW</definedName>
    <definedName name="Z_F565456C_D292_11D4_BCAF_00C026C07CB6_.wvu.Cols" hidden="1">'[5]2 кв'!$C$1:$E$65536,'[5]2 кв'!$M$1:$AW$65536</definedName>
    <definedName name="Z_F565456D_D292_11D4_BCAF_00C026C07CB6_.wvu.Cols" localSheetId="0" hidden="1">'[4]2 утв'!$F:$H,'[4]2 утв'!$P:$AM</definedName>
    <definedName name="Z_F565456D_D292_11D4_BCAF_00C026C07CB6_.wvu.Cols" hidden="1">'[5]2 утв'!$F$1:$H$65536,'[5]2 утв'!$P$1:$AM$65536</definedName>
    <definedName name="Z_F565456E_D292_11D4_BCAF_00C026C07CB6_.wvu.Cols" localSheetId="0" hidden="1">'[4]3 не сокр.'!$F:$H,'[4]3 не сокр.'!$P:$AQ</definedName>
    <definedName name="Z_F565456E_D292_11D4_BCAF_00C026C07CB6_.wvu.Cols" hidden="1">'[5]3 не сокр.'!$F$1:$H$65536,'[5]3 не сокр.'!$P$1:$AQ$65536</definedName>
    <definedName name="Z_F565456F_D292_11D4_BCAF_00C026C07CB6_.wvu.Cols" localSheetId="0" hidden="1">'[4]3 тар.'!$C:$E,'[4]3 тар.'!$I:$AO</definedName>
    <definedName name="Z_F565456F_D292_11D4_BCAF_00C026C07CB6_.wvu.Cols" hidden="1">'[5]3 тар.'!$C$1:$E$65536,'[5]3 тар.'!$I$1:$AO$65536</definedName>
    <definedName name="Z_F5654570_D292_11D4_BCAF_00C026C07CB6_.wvu.Cols" localSheetId="0" hidden="1">'[4]3 утв.'!$F:$H,'[4]3 утв.'!$P:$AQ</definedName>
    <definedName name="Z_F5654570_D292_11D4_BCAF_00C026C07CB6_.wvu.Cols" hidden="1">'[5]3 утв.'!$F$1:$H$65536,'[5]3 утв.'!$P$1:$AQ$65536</definedName>
    <definedName name="Z_F5654571_D292_11D4_BCAF_00C026C07CB6_.wvu.Cols" localSheetId="0" hidden="1">'[4]3кв'!$C:$E,'[4]3кв'!$N:$AX</definedName>
    <definedName name="Z_F5654571_D292_11D4_BCAF_00C026C07CB6_.wvu.Cols" hidden="1">'[5]3кв'!$C$1:$E$65536,'[5]3кв'!$N$1:$AX$65536</definedName>
    <definedName name="Z_F5654572_D292_11D4_BCAF_00C026C07CB6_.wvu.Cols" localSheetId="0" hidden="1">'[4]3кв '!$C:$E,'[4]3кв '!$I:$AA</definedName>
    <definedName name="Z_F5654572_D292_11D4_BCAF_00C026C07CB6_.wvu.Cols" hidden="1">'[5]3кв '!$C$1:$E$65536,'[5]3кв '!$I$1:$AA$65536</definedName>
    <definedName name="Z_F5654573_D292_11D4_BCAF_00C026C07CB6_.wvu.Cols" localSheetId="0" hidden="1">'[4]4 утв'!$F:$H,'[4]4 утв'!$P:$AR</definedName>
    <definedName name="Z_F5654573_D292_11D4_BCAF_00C026C07CB6_.wvu.Cols" hidden="1">'[5]4 утв'!$F$1:$H$65536,'[5]4 утв'!$P$1:$AR$65536</definedName>
    <definedName name="Z_F5654574_D292_11D4_BCAF_00C026C07CB6_.wvu.Cols" localSheetId="0" hidden="1">'[4]5'!$F:$H,'[4]5'!$P:$AR</definedName>
    <definedName name="Z_F5654574_D292_11D4_BCAF_00C026C07CB6_.wvu.Cols" hidden="1">'[5]5'!$F$1:$H$65536,'[5]5'!$P$1:$AR$65536</definedName>
    <definedName name="Z_F5654575_D292_11D4_BCAF_00C026C07CB6_.wvu.Cols" localSheetId="0" hidden="1">'[4]6'!$F:$H,'[4]6'!$P:$AR</definedName>
    <definedName name="Z_F5654575_D292_11D4_BCAF_00C026C07CB6_.wvu.Cols" hidden="1">'[5]6'!$F$1:$H$65536,'[5]6'!$P$1:$AR$65536</definedName>
    <definedName name="Z_F5654576_D292_11D4_BCAF_00C026C07CB6_.wvu.Cols" localSheetId="0" hidden="1">'[4]7'!$F:$H,'[4]7'!$P:$AR</definedName>
    <definedName name="Z_F5654576_D292_11D4_BCAF_00C026C07CB6_.wvu.Cols" hidden="1">'[5]7'!$F$1:$H$65536,'[5]7'!$P$1:$AR$65536</definedName>
    <definedName name="Z_F5654577_D292_11D4_BCAF_00C026C07CB6_.wvu.Cols" localSheetId="0" hidden="1">'[4]7 міс'!$C:$E,'[4]7 міс'!$N:$AX</definedName>
    <definedName name="Z_F5654577_D292_11D4_BCAF_00C026C07CB6_.wvu.Cols" hidden="1">'[5]7 міс'!$C$1:$E$65536,'[5]7 міс'!$N$1:$AX$65536</definedName>
    <definedName name="Z_F5654578_D292_11D4_BCAF_00C026C07CB6_.wvu.Cols" localSheetId="0" hidden="1">'[4]8'!$F:$H,'[4]8'!$P:$AR</definedName>
    <definedName name="Z_F5654578_D292_11D4_BCAF_00C026C07CB6_.wvu.Cols" hidden="1">'[5]8'!$F$1:$H$65536,'[5]8'!$P$1:$AR$65536</definedName>
    <definedName name="Z_F5654579_D292_11D4_BCAF_00C026C07CB6_.wvu.Cols" localSheetId="0" hidden="1">'[4]8 міс.'!$C:$E,'[4]8 міс.'!$N:$AX</definedName>
    <definedName name="Z_F5654579_D292_11D4_BCAF_00C026C07CB6_.wvu.Cols" hidden="1">'[5]8 міс.'!$C$1:$E$65536,'[5]8 міс.'!$N$1:$AX$65536</definedName>
    <definedName name="Z_F565457A_D292_11D4_BCAF_00C026C07CB6_.wvu.Cols" localSheetId="0" hidden="1">'[4]812'!$F:$H,'[4]812'!$P:$AM</definedName>
    <definedName name="Z_F565457A_D292_11D4_BCAF_00C026C07CB6_.wvu.Cols" hidden="1">'[5]812'!$F$1:$H$65536,'[5]812'!$P$1:$AM$65536</definedName>
    <definedName name="Z_F565457B_D292_11D4_BCAF_00C026C07CB6_.wvu.Cols" localSheetId="0" hidden="1">'[4]812 (2)'!$F:$H,'[4]812 (2)'!$P:$AL</definedName>
    <definedName name="Z_F565457B_D292_11D4_BCAF_00C026C07CB6_.wvu.Cols" hidden="1">'[5]812 (2)'!$F$1:$H$65536,'[5]812 (2)'!$P$1:$AL$65536</definedName>
    <definedName name="Z_F565457C_D292_11D4_BCAF_00C026C07CB6_.wvu.Cols" localSheetId="0" hidden="1">'[4]9'!$F:$H,'[4]9'!$P:$AP</definedName>
    <definedName name="Z_F565457C_D292_11D4_BCAF_00C026C07CB6_.wvu.Cols" hidden="1">'[5]9'!$F$1:$H$65536,'[5]9'!$P$1:$AP$65536</definedName>
    <definedName name="Z_F565457D_D292_11D4_BCAF_00C026C07CB6_.wvu.Cols" localSheetId="0" hidden="1">'[4]9 (2)'!$C:$E,'[4]9 (2)'!$I:$AF</definedName>
    <definedName name="Z_F565457D_D292_11D4_BCAF_00C026C07CB6_.wvu.Cols" hidden="1">'[5]9 (2)'!$C$1:$E$65536,'[5]9 (2)'!$I$1:$AF$65536</definedName>
    <definedName name="Z_F565457E_D292_11D4_BCAF_00C026C07CB6_.wvu.Cols" localSheetId="0" hidden="1">'[4]9 міс.'!$C:$E,'[4]9 міс.'!$N:$AX</definedName>
    <definedName name="Z_F565457E_D292_11D4_BCAF_00C026C07CB6_.wvu.Cols" hidden="1">'[5]9 міс.'!$C$1:$E$65536,'[5]9 міс.'!$N$1:$AX$65536</definedName>
    <definedName name="Z_FC6D8B9A_5B83_4AB9_8CDD_202179D3376D_.wvu.Cols" localSheetId="0" hidden="1">'6'!#REF!</definedName>
    <definedName name="Z_FC6D8B9A_5B83_4AB9_8CDD_202179D3376D_.wvu.PrintArea" localSheetId="0" hidden="1">'6'!$A$1:$L$39</definedName>
    <definedName name="а" localSheetId="0" hidden="1">{"'таб 21'!$A$1:$U$24","'таб 21'!$A$1:$U$1"}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localSheetId="0" hidden="1">'[5]1998'!$C:$E,'[5]1998'!$I:$AC</definedName>
    <definedName name="витрати" hidden="1">'[5]1998'!$C$1:$E$65536,'[5]1998'!$I$1:$AC$65536</definedName>
    <definedName name="вііф" localSheetId="0" hidden="1">{#N/A,#N/A,FALSE,"9PS0"}</definedName>
    <definedName name="вііф" hidden="1">{#N/A,#N/A,FALSE,"9PS0"}</definedName>
    <definedName name="вода2" localSheetId="0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од" localSheetId="0" hidden="1">{#N/A,#N/A,FALSE,"9PS0"}</definedName>
    <definedName name="ГРУДЕНЬ" localSheetId="0" hidden="1">{#N/A,#N/A,FALSE,"9PS0"}</definedName>
    <definedName name="ГРУДЕНЬ" hidden="1">{#N/A,#N/A,FALSE,"9PS0"}</definedName>
    <definedName name="гшб" hidden="1">{"'таб 21'!$A$1:$U$24","'таб 21'!$A$1:$U$1"}</definedName>
    <definedName name="декабрь" localSheetId="0" hidden="1">{#N/A,#N/A,FALSE,"9PS0"}</definedName>
    <definedName name="декабрь" hidden="1">{#N/A,#N/A,FALSE,"9PS0"}</definedName>
    <definedName name="ДепЕЗ" localSheetId="0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localSheetId="0" hidden="1">{#N/A,#N/A,FALSE,"9PS0"}</definedName>
    <definedName name="жовтень" hidden="1">{#N/A,#N/A,FALSE,"9PS0"}</definedName>
    <definedName name="зарплатаБ" localSheetId="0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localSheetId="0" hidden="1">{#N/A,#N/A,TRUE,"попередні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localSheetId="0" hidden="1">{#N/A,#N/A,FALSE,"9PS0"}</definedName>
    <definedName name="ллллл" hidden="1">{#N/A,#N/A,FALSE,"9PS0"}</definedName>
    <definedName name="ло" localSheetId="0" hidden="1">{#N/A,#N/A,FALSE,"9PS0"}</definedName>
    <definedName name="ло" hidden="1">{#N/A,#N/A,FALSE,"9PS0"}</definedName>
    <definedName name="лолддг" hidden="1">{#N/A,#N/A,FALSE,"9PS0"}</definedName>
    <definedName name="лорн" localSheetId="0" hidden="1">{#N/A,#N/A,TRUE,"попередні"}</definedName>
    <definedName name="лорн" hidden="1">{#N/A,#N/A,TRUE,"попередні"}</definedName>
    <definedName name="лютий" localSheetId="0" hidden="1">{#N/A,#N/A,FALSE,"9PS0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6]7 міс'!$C$1:$E$65536,'[6]7 міс'!$N$1:$AX$65536</definedName>
    <definedName name="_xlnm.Print_Area" localSheetId="0">'6'!$A$1:$AB$39</definedName>
    <definedName name="оор" hidden="1">'[7]3 не сокр.'!$F$1:$H$65536,'[7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localSheetId="0" hidden="1">{"'таб 21'!$A$1:$U$24","'таб 21'!$A$1:$U$1"}</definedName>
    <definedName name="пмпрм" hidden="1">{"'таб 21'!$A$1:$U$24","'таб 21'!$A$1:$U$1"}</definedName>
    <definedName name="пороп" localSheetId="0" hidden="1">{"'таб 21'!$A$1:$U$24","'таб 21'!$A$1:$U$1"}</definedName>
    <definedName name="пороп" hidden="1">{"'таб 21'!$A$1:$U$24","'таб 21'!$A$1:$U$1"}</definedName>
    <definedName name="прочие" localSheetId="0" hidden="1">{"'таб 21'!$A$1:$U$24","'таб 21'!$A$1:$U$1"}</definedName>
    <definedName name="прочие" hidden="1">{"'таб 21'!$A$1:$U$24","'таб 21'!$A$1:$U$1"}</definedName>
    <definedName name="рік" localSheetId="0" hidden="1">{#N/A,#N/A,FALSE,"9PS0"}</definedName>
    <definedName name="рік" hidden="1">{#N/A,#N/A,FALSE,"9PS0"}</definedName>
    <definedName name="рое" localSheetId="0" hidden="1">{#N/A,#N/A,FALSE,"9PS0"}</definedName>
    <definedName name="рое" hidden="1">{#N/A,#N/A,FALSE,"9PS0"}</definedName>
    <definedName name="рол" hidden="1">{"'таб 21'!$A$1:$U$24","'таб 21'!$A$1:$U$1"}</definedName>
    <definedName name="СЕРПЕНЬ" localSheetId="0" hidden="1">{#N/A,#N/A,FALSE,"9PS0"}</definedName>
    <definedName name="СЕРПЕНЬ" hidden="1">{#N/A,#N/A,FALSE,"9PS0"}</definedName>
    <definedName name="січен07" hidden="1">{#N/A,#N/A,FALSE,"9PS0"}</definedName>
    <definedName name="січень" localSheetId="0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localSheetId="0" hidden="1">{#N/A,#N/A,FALSE,"9PS0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localSheetId="0" hidden="1">{#N/A,#N/A,FALSE,"9PS0"}</definedName>
    <definedName name="травень" hidden="1">{#N/A,#N/A,FALSE,"9PS0"}</definedName>
    <definedName name="ТРМ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" i="18" l="1"/>
  <c r="A3" i="18"/>
  <c r="A4" i="18"/>
  <c r="A5" i="18"/>
  <c r="A6" i="18"/>
  <c r="A7" i="18"/>
  <c r="A8" i="18"/>
  <c r="A9" i="18"/>
  <c r="A10" i="18"/>
  <c r="A11" i="18"/>
  <c r="A12" i="18"/>
  <c r="A13" i="18"/>
  <c r="A14" i="18"/>
  <c r="A15" i="18"/>
  <c r="A16" i="18"/>
  <c r="A17" i="18"/>
  <c r="A18" i="18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2" i="19" l="1"/>
  <c r="A3" i="19" s="1"/>
  <c r="A4" i="19" s="1"/>
  <c r="A5" i="19" s="1"/>
  <c r="A6" i="19" s="1"/>
  <c r="A7" i="19" s="1"/>
  <c r="A8" i="19" s="1"/>
  <c r="A9" i="19" s="1"/>
  <c r="A10" i="19" s="1"/>
  <c r="A11" i="19" s="1"/>
  <c r="A12" i="19" s="1"/>
  <c r="A13" i="19" s="1"/>
  <c r="A14" i="19" s="1"/>
  <c r="A15" i="19" s="1"/>
  <c r="A16" i="19" s="1"/>
  <c r="A17" i="19" s="1"/>
  <c r="A18" i="19" s="1"/>
  <c r="A19" i="19" s="1"/>
  <c r="A20" i="19" s="1"/>
  <c r="A21" i="19" s="1"/>
  <c r="A22" i="19" s="1"/>
  <c r="A23" i="19" s="1"/>
  <c r="A24" i="19" s="1"/>
  <c r="A25" i="19" s="1"/>
  <c r="A26" i="19" s="1"/>
  <c r="A27" i="19" s="1"/>
  <c r="AF18" i="7" l="1"/>
  <c r="AF19" i="7"/>
  <c r="AF17" i="7" l="1"/>
</calcChain>
</file>

<file path=xl/sharedStrings.xml><?xml version="1.0" encoding="utf-8"?>
<sst xmlns="http://schemas.openxmlformats.org/spreadsheetml/2006/main" count="941" uniqueCount="506">
  <si>
    <t>№ з/п</t>
  </si>
  <si>
    <t>населення</t>
  </si>
  <si>
    <t>4</t>
  </si>
  <si>
    <t>(підпис)</t>
  </si>
  <si>
    <t>(ініціали, прізвище)</t>
  </si>
  <si>
    <t>2</t>
  </si>
  <si>
    <t>3</t>
  </si>
  <si>
    <t>х</t>
  </si>
  <si>
    <t>Без ПДВ</t>
  </si>
  <si>
    <t>Назва показника</t>
  </si>
  <si>
    <t>У тому числі</t>
  </si>
  <si>
    <t>бюджетні установи</t>
  </si>
  <si>
    <t>інші споживачі</t>
  </si>
  <si>
    <t>релігійні організації</t>
  </si>
  <si>
    <t>тис. грн</t>
  </si>
  <si>
    <t>Витрати на придбання холодної води на послугу з  постачання гарячої води</t>
  </si>
  <si>
    <t>вартість теплової енергії</t>
  </si>
  <si>
    <t>решта складових тарифу</t>
  </si>
  <si>
    <t>Допоміжна інформація</t>
  </si>
  <si>
    <t>x</t>
  </si>
  <si>
    <t>прибуток у тарифі на теплову енергію, грн/Гкал</t>
  </si>
  <si>
    <t>____________________</t>
  </si>
  <si>
    <t>Виконавець</t>
  </si>
  <si>
    <t>(посада)</t>
  </si>
  <si>
    <t>(контактний телефон)</t>
  </si>
  <si>
    <t>1.1</t>
  </si>
  <si>
    <t>1.2</t>
  </si>
  <si>
    <t>4.1</t>
  </si>
  <si>
    <t>4.2</t>
  </si>
  <si>
    <t>Коригування витрат</t>
  </si>
  <si>
    <t>повна планована собівартість теплової енергії, грн/Гкал</t>
  </si>
  <si>
    <t>10.1</t>
  </si>
  <si>
    <t>10.2</t>
  </si>
  <si>
    <t>8.1</t>
  </si>
  <si>
    <t>8.2</t>
  </si>
  <si>
    <t>9.1</t>
  </si>
  <si>
    <t>Тариф на теплову енергію без ПДВ, грн/Гкал, у тому числі:</t>
  </si>
  <si>
    <t>до Процедури встановлення тарифів на послугу з постачання гарячої води</t>
  </si>
  <si>
    <t xml:space="preserve">Вартість власної теплової енергії, урахована у встановлених тарифах на теплову енергію </t>
  </si>
  <si>
    <t>Усього на послугу з постачання гарячої води</t>
  </si>
  <si>
    <t>Планові тарифні витрати на послугу, у тому числі:</t>
  </si>
  <si>
    <t>Повна планована собівартість послуг</t>
  </si>
  <si>
    <t>9.2</t>
  </si>
  <si>
    <t>Виробнича собівартість, усього, у тому числі:</t>
  </si>
  <si>
    <t xml:space="preserve">Плановані тарифи на послугу з ПДВ  </t>
  </si>
  <si>
    <t>Кількість теплової енергії, необхідної для підігріву обсягу води (зазначеного в рядку 9) до визначених параметрів її якості, Гкал</t>
  </si>
  <si>
    <t>обсяг холодної води для підігріву за тарифом 
підпункту 10.1</t>
  </si>
  <si>
    <t>обсяг холодної води для підігріву за тарифом 
підпункту 10.2</t>
  </si>
  <si>
    <t>Додаток 6</t>
  </si>
  <si>
    <t>(найменування виконавця послуги)</t>
  </si>
  <si>
    <r>
      <t xml:space="preserve">(найменування </t>
    </r>
    <r>
      <rPr>
        <sz val="11"/>
        <color rgb="FFFF0000"/>
        <rFont val="Calibri"/>
        <family val="2"/>
        <charset val="204"/>
        <scheme val="minor"/>
      </rPr>
      <t>ліцензіата</t>
    </r>
    <r>
      <rPr>
        <sz val="11"/>
        <color theme="1"/>
        <rFont val="Calibri"/>
        <family val="2"/>
        <charset val="204"/>
        <scheme val="minor"/>
      </rPr>
      <t>)</t>
    </r>
  </si>
  <si>
    <t>у тому числі:</t>
  </si>
  <si>
    <r>
      <t xml:space="preserve">Розрахунок одноставкових тарифів на послугу з постачання гарячої води споживачам, які отримують послугу без використання індивідуальних теплових пунктів </t>
    </r>
    <r>
      <rPr>
        <b/>
        <sz val="14"/>
        <color rgb="FFFF0000"/>
        <rFont val="Times New Roman"/>
        <family val="1"/>
        <charset val="204"/>
      </rPr>
      <t>(за адресою _______)</t>
    </r>
    <r>
      <rPr>
        <b/>
        <sz val="14"/>
        <rFont val="Times New Roman"/>
        <family val="1"/>
        <charset val="204"/>
      </rPr>
      <t>, 
на планований період з  «___» ___________ ____ року</t>
    </r>
  </si>
  <si>
    <r>
      <t>грн/м</t>
    </r>
    <r>
      <rPr>
        <vertAlign val="superscript"/>
        <sz val="14"/>
        <rFont val="Times New Roman"/>
        <family val="1"/>
        <charset val="204"/>
      </rPr>
      <t xml:space="preserve"> 3</t>
    </r>
  </si>
  <si>
    <t>Плановані тарифні витрати на послугу, у тому числі:</t>
  </si>
  <si>
    <r>
      <t>Обсяг споживання  гарячої води, тис. м</t>
    </r>
    <r>
      <rPr>
        <vertAlign val="superscript"/>
        <sz val="14"/>
        <rFont val="Times New Roman"/>
        <family val="1"/>
        <charset val="204"/>
      </rPr>
      <t xml:space="preserve"> 3</t>
    </r>
  </si>
  <si>
    <r>
      <t>Обсяг холодної води для підігріву, тис. м</t>
    </r>
    <r>
      <rPr>
        <vertAlign val="superscript"/>
        <sz val="14"/>
        <rFont val="Times New Roman"/>
        <family val="1"/>
        <charset val="204"/>
      </rPr>
      <t>3</t>
    </r>
    <r>
      <rPr>
        <sz val="14"/>
        <rFont val="Times New Roman"/>
        <family val="1"/>
        <charset val="204"/>
      </rPr>
      <t xml:space="preserve">, у тому числі:  </t>
    </r>
  </si>
  <si>
    <r>
      <t>Вартість 1 м</t>
    </r>
    <r>
      <rPr>
        <vertAlign val="superscript"/>
        <sz val="14"/>
        <rFont val="Times New Roman"/>
        <family val="1"/>
        <charset val="204"/>
      </rPr>
      <t>3</t>
    </r>
    <r>
      <rPr>
        <sz val="14"/>
        <rFont val="Times New Roman"/>
        <family val="1"/>
        <charset val="204"/>
      </rPr>
      <t xml:space="preserve"> холодної води без ПДВ, грн, у тому числі:</t>
    </r>
  </si>
  <si>
    <r>
      <t>вартість 1 м</t>
    </r>
    <r>
      <rPr>
        <vertAlign val="superscript"/>
        <sz val="14"/>
        <rFont val="Times New Roman"/>
        <family val="1"/>
        <charset val="204"/>
      </rPr>
      <t xml:space="preserve"> 3</t>
    </r>
    <r>
      <rPr>
        <sz val="14"/>
        <rFont val="Times New Roman"/>
        <family val="1"/>
        <charset val="204"/>
      </rPr>
      <t xml:space="preserve"> холодної води без ПДВ (Постачальник 1), грн</t>
    </r>
  </si>
  <si>
    <r>
      <t>вартість 1 м</t>
    </r>
    <r>
      <rPr>
        <vertAlign val="superscript"/>
        <sz val="14"/>
        <rFont val="Times New Roman"/>
        <family val="1"/>
        <charset val="204"/>
      </rPr>
      <t xml:space="preserve"> 3</t>
    </r>
    <r>
      <rPr>
        <sz val="14"/>
        <rFont val="Times New Roman"/>
        <family val="1"/>
        <charset val="204"/>
      </rPr>
      <t xml:space="preserve"> холодної води без ПДВ (Постачальник 2), грн</t>
    </r>
  </si>
  <si>
    <t>Примітка: Х –  виконавцем послуг не заповнюється.</t>
  </si>
  <si>
    <t>КОД ЄДРПОУ</t>
  </si>
  <si>
    <t>ЛІЦЕНЗІАТ</t>
  </si>
  <si>
    <t>АДРЕСА ІТП</t>
  </si>
  <si>
    <t>ІТП Шевченка, 218</t>
  </si>
  <si>
    <t>ІТП Шевченка, 220</t>
  </si>
  <si>
    <t>ІТП Шевченка, 224</t>
  </si>
  <si>
    <t>ІТП Шевченка, 195/1</t>
  </si>
  <si>
    <t>ІТП Шевченка, 197</t>
  </si>
  <si>
    <t>ІТП Хрещатик, 180</t>
  </si>
  <si>
    <t>ІТП Б. Вишневецького, 19</t>
  </si>
  <si>
    <t>ІТП Благовісна, 169</t>
  </si>
  <si>
    <t>ІТП Благовісна, 171</t>
  </si>
  <si>
    <t>ІТП М. Грушевського, 37</t>
  </si>
  <si>
    <t>ІТП М. Грушевського, 45</t>
  </si>
  <si>
    <t>ІТП М. Грушевського, 97/2 (1-3 під.)</t>
  </si>
  <si>
    <t>ІТП М. Грушевського, 97/2 (4-6 під.)</t>
  </si>
  <si>
    <t>ІТП М. Грушевського, 43</t>
  </si>
  <si>
    <t>ІТП Надпільна, 204</t>
  </si>
  <si>
    <t>ІТП Дашковича, 30</t>
  </si>
  <si>
    <t>ІТП Дашковича, 64</t>
  </si>
  <si>
    <t>ІТП Крилова, 95</t>
  </si>
  <si>
    <t>ІТП Героїв Майдану, 2 (3-7 під.)</t>
  </si>
  <si>
    <t>ІТП Ярославська, 12 (+1 та 2 під. Героїв Майдану 2)</t>
  </si>
  <si>
    <t>ІТП Ярославська, 4</t>
  </si>
  <si>
    <t>ІТП Ярославська, 4/1</t>
  </si>
  <si>
    <t>ІТП Руставі, 9</t>
  </si>
  <si>
    <t>ІТП Руставі, 9/1</t>
  </si>
  <si>
    <t>ІТП Тараскова, 3</t>
  </si>
  <si>
    <t>ІТП Тараскова, 5</t>
  </si>
  <si>
    <t>ІТП Руставі, 11 (1-5 під)</t>
  </si>
  <si>
    <t>ІТП Руставі, 11 (6-7 під)</t>
  </si>
  <si>
    <t>ІТП Руставі, 13</t>
  </si>
  <si>
    <t>ІТП Тараскова, 6</t>
  </si>
  <si>
    <t>ІТП Тараскова, 10</t>
  </si>
  <si>
    <t>ІТП Тараскова, 12</t>
  </si>
  <si>
    <t>ІТП Тараскова, 16 (1-6 під)</t>
  </si>
  <si>
    <t>ІТП Героїв Майдану, 6 (+7-9 під. Тараскова 16)</t>
  </si>
  <si>
    <t>ІТП Героїв Майдану, 8 (1-5 під.)</t>
  </si>
  <si>
    <t>ІТП Героїв Майдану, 8 (6-9 під.)</t>
  </si>
  <si>
    <t>ІТП Руставі, 15</t>
  </si>
  <si>
    <t>ІТП Руставі, 17</t>
  </si>
  <si>
    <t>ІТП Руставі, 21</t>
  </si>
  <si>
    <t>ІТП Героїв Майдану, 14 (1-6 під.)</t>
  </si>
  <si>
    <t>ІТП Героїв Майдану, 12 (3-7 під.)</t>
  </si>
  <si>
    <t>ІТП Героїв Майдану, 12 (1-2 під. + 7-8 під. Героїв Майдану, 14)</t>
  </si>
  <si>
    <t>ІТП Руставі, 25</t>
  </si>
  <si>
    <t>ІТП Руставі, 27</t>
  </si>
  <si>
    <t>ІТП Руставі, 19</t>
  </si>
  <si>
    <t>ІТП О. Теліги, 1</t>
  </si>
  <si>
    <t>ІТП О. Теліги, 3</t>
  </si>
  <si>
    <t>ІТП О. Теліги, 7</t>
  </si>
  <si>
    <t>ІТП О. Теліги, 7/1</t>
  </si>
  <si>
    <t>ІТП О. Теліги, 9</t>
  </si>
  <si>
    <t>ІТП О. Теліги, 11</t>
  </si>
  <si>
    <t>ІТП О. Теліги, 13</t>
  </si>
  <si>
    <t>ІТП 30р. Перемоги, 22</t>
  </si>
  <si>
    <t>ІТП 30р. Перемоги, 22/1</t>
  </si>
  <si>
    <t>ІТП 30р. Перемоги, 34</t>
  </si>
  <si>
    <t>ІТП В. Вергая, 18</t>
  </si>
  <si>
    <t>ІТП Ярославська, 30</t>
  </si>
  <si>
    <t>ІТП Ярославська, 32</t>
  </si>
  <si>
    <t>ІТП Ярославська, 34</t>
  </si>
  <si>
    <t>ІТП Ярославська, 36</t>
  </si>
  <si>
    <t>ІТП Сумгаітська, 37</t>
  </si>
  <si>
    <t>ІТП Сумгаітська, 39</t>
  </si>
  <si>
    <t>ІТП Сумгаітська, 51 (1-3 під.)</t>
  </si>
  <si>
    <t>ІТП Сумгаітська, 51 (4-7 під.)</t>
  </si>
  <si>
    <t>ІТП Тараскова, 11</t>
  </si>
  <si>
    <t>ІТП Тараскова, 13</t>
  </si>
  <si>
    <t>ІТП Шевченка, 396</t>
  </si>
  <si>
    <t>ІТП Шевченка, 398</t>
  </si>
  <si>
    <t>ІТП Толстого, 50</t>
  </si>
  <si>
    <t>ІТП Чехова, 10</t>
  </si>
  <si>
    <t>ІТП Різдвяна, 21</t>
  </si>
  <si>
    <t>ІТП Різдвяна, 43/1</t>
  </si>
  <si>
    <t>ІТП Різдвяна, 62</t>
  </si>
  <si>
    <t>ІТП С.Амброса, 46</t>
  </si>
  <si>
    <t>ІТП Гоголя, 494/1</t>
  </si>
  <si>
    <t>ІТП Ю. Іллєнка, 29</t>
  </si>
  <si>
    <t>ІТП Гоголя, 474</t>
  </si>
  <si>
    <t>ІТП Новопричистенська, 1</t>
  </si>
  <si>
    <t>ІТП Волкова, 40</t>
  </si>
  <si>
    <t>ІТП Волкова, 75</t>
  </si>
  <si>
    <t>ІТП Волкова, 95</t>
  </si>
  <si>
    <t>ІТП Волкова, 101</t>
  </si>
  <si>
    <t>ІТП Волкова, 103</t>
  </si>
  <si>
    <t>ІТП Шевченка, 335</t>
  </si>
  <si>
    <t>ІТП Різдвяна, 14</t>
  </si>
  <si>
    <t>ІТП С.Амброса, 7</t>
  </si>
  <si>
    <t>ІТП Припортова, 9</t>
  </si>
  <si>
    <t>ІТП Припортова, 11</t>
  </si>
  <si>
    <t>ІТП Припортова, 13</t>
  </si>
  <si>
    <t>ІТП Припортова, 19</t>
  </si>
  <si>
    <t>ІТП Припортова, 21</t>
  </si>
  <si>
    <t>ІТП Припортова, 23</t>
  </si>
  <si>
    <t>ІТП Нижня Горова, 41</t>
  </si>
  <si>
    <t>ІТП Нижня Горова, 47</t>
  </si>
  <si>
    <t>ІТП Нижня Горова, 55</t>
  </si>
  <si>
    <t>ІТП Ю. Іллєнка, 6</t>
  </si>
  <si>
    <t>ІТП Ю. Іллєнка, 12/1</t>
  </si>
  <si>
    <t>ІТП Ю. Іллєнка, 22</t>
  </si>
  <si>
    <t>ІТП С. Амброса, 40</t>
  </si>
  <si>
    <t>ІТП С. Амброса, 43</t>
  </si>
  <si>
    <t>ІТП Різдвяна, 4</t>
  </si>
  <si>
    <t>ІТП Толстого, 20</t>
  </si>
  <si>
    <t>ІТП Толстого, 22</t>
  </si>
  <si>
    <t>ІТП Толстого, 25 (1-3 під.)</t>
  </si>
  <si>
    <t>ІТП Толстого, 25 (4-6 під.)</t>
  </si>
  <si>
    <t>ІТП С. Амброса, 1</t>
  </si>
  <si>
    <t>ІТП Різдвяна, 40</t>
  </si>
  <si>
    <t>ІТП Різдвяна, 42</t>
  </si>
  <si>
    <t>ІТП Різдвяна, 50</t>
  </si>
  <si>
    <t>А. Вахнянина, 1</t>
  </si>
  <si>
    <t>Антоновича, 109а</t>
  </si>
  <si>
    <t>Венеціанова, 15</t>
  </si>
  <si>
    <t>Вітовського, 38</t>
  </si>
  <si>
    <t>Героїв Майдану, 8а</t>
  </si>
  <si>
    <t>Героїв УПА, 78б (ІТП)</t>
  </si>
  <si>
    <t>Дорошенка, 43</t>
  </si>
  <si>
    <t>Коновальця, 99а</t>
  </si>
  <si>
    <t>Коновальця, 97</t>
  </si>
  <si>
    <t>Коновальця,101</t>
  </si>
  <si>
    <t>Коновальця,103</t>
  </si>
  <si>
    <t>Коновальця,105</t>
  </si>
  <si>
    <t>Коцюбинського, 21а</t>
  </si>
  <si>
    <t>Круп’ярська, 27</t>
  </si>
  <si>
    <t>Личаківська, 106 б</t>
  </si>
  <si>
    <t>Озаркевича, 4</t>
  </si>
  <si>
    <t>Ольжича, 13</t>
  </si>
  <si>
    <t>Остроградських, 1</t>
  </si>
  <si>
    <t>Пасічна, 15</t>
  </si>
  <si>
    <t>пр. Свободи, 6/8</t>
  </si>
  <si>
    <t>Просвіти, 2/4</t>
  </si>
  <si>
    <t>Сагайдачного, 21</t>
  </si>
  <si>
    <t>Самчука, 21</t>
  </si>
  <si>
    <t>Сеченова,7</t>
  </si>
  <si>
    <t>Соборна, 5</t>
  </si>
  <si>
    <t>Пасічна, 59</t>
  </si>
  <si>
    <t>Пасічна, 70</t>
  </si>
  <si>
    <t>Туган-Барановського, 6</t>
  </si>
  <si>
    <t>Б. Хмельницького, 233</t>
  </si>
  <si>
    <t>Джерельна, 44 (1,2 п.)</t>
  </si>
  <si>
    <t>Джерельна, 42 (1,2 п.)-44(3 п.)</t>
  </si>
  <si>
    <t>Масарика, 16</t>
  </si>
  <si>
    <t>Масарика, 12</t>
  </si>
  <si>
    <t>Сорочинська, 8 (1,2 п.)</t>
  </si>
  <si>
    <t>Сорочинська, 6 (2 п.)-8(3 п.)</t>
  </si>
  <si>
    <t>Сорочинська, 4 (2 п.)-6(1 п.)</t>
  </si>
  <si>
    <t>Сорочинська, 2-4 (1 п.)</t>
  </si>
  <si>
    <t>Студинського, 12</t>
  </si>
  <si>
    <t>Студинського, 4</t>
  </si>
  <si>
    <t>Студинського, 6</t>
  </si>
  <si>
    <t>Торфяна, 23</t>
  </si>
  <si>
    <t>Чорновола, 103</t>
  </si>
  <si>
    <t>Чорновола, 99</t>
  </si>
  <si>
    <t>Демнянська, 24</t>
  </si>
  <si>
    <t>Демнянська, 4</t>
  </si>
  <si>
    <t>Демнянська, 6</t>
  </si>
  <si>
    <t>Демнянська, 8</t>
  </si>
  <si>
    <t>Довженка,10</t>
  </si>
  <si>
    <t>Боднарська, 16</t>
  </si>
  <si>
    <t>Дунайська,  6</t>
  </si>
  <si>
    <t>Єфремова, 68</t>
  </si>
  <si>
    <t>Кавалерідзе, 21</t>
  </si>
  <si>
    <t>І. Франка, 157а</t>
  </si>
  <si>
    <t>І. Франка, 157б</t>
  </si>
  <si>
    <t>Кавалерідзе, 17 (1-3п.)</t>
  </si>
  <si>
    <t>Кавалерідзе, 17 (4-5п.)</t>
  </si>
  <si>
    <t>Кавалерідзе, 19 (1-3п.)</t>
  </si>
  <si>
    <t>Кавалерідзе, 19 (4-6п.)</t>
  </si>
  <si>
    <t>Кастелівка, 2</t>
  </si>
  <si>
    <t>Кн. Ольги, 16</t>
  </si>
  <si>
    <t>Кн. Ольги, 26</t>
  </si>
  <si>
    <t>Лазаренка, 48</t>
  </si>
  <si>
    <t>Лазаренка, 48а</t>
  </si>
  <si>
    <t>Липова Алея, 1</t>
  </si>
  <si>
    <t>Максимовича, 4</t>
  </si>
  <si>
    <t>Максимовича, 6</t>
  </si>
  <si>
    <t>Листопадна, 16</t>
  </si>
  <si>
    <t>Наукова, 12а</t>
  </si>
  <si>
    <t>Наукова, 59</t>
  </si>
  <si>
    <t>Наукова, 61</t>
  </si>
  <si>
    <t>Пасічна, 91</t>
  </si>
  <si>
    <t>Полуботка, 17-19</t>
  </si>
  <si>
    <t>Полуботка, 2</t>
  </si>
  <si>
    <t>Полуботка, 21</t>
  </si>
  <si>
    <t>Раковського, 10</t>
  </si>
  <si>
    <t>Сахарова, 56</t>
  </si>
  <si>
    <t>Сахарова, 58/60</t>
  </si>
  <si>
    <t>Сахарова,31</t>
  </si>
  <si>
    <t>Стрийська, 107</t>
  </si>
  <si>
    <t>Стрийська, 71а</t>
  </si>
  <si>
    <t>Стрийська, 71б</t>
  </si>
  <si>
    <t>Стрийська, 73а</t>
  </si>
  <si>
    <t>Стрийська, 77</t>
  </si>
  <si>
    <t>Стрийська, 78</t>
  </si>
  <si>
    <t>Стрийська, 81</t>
  </si>
  <si>
    <t>Стрийська, 85</t>
  </si>
  <si>
    <t>Стрийська, 87</t>
  </si>
  <si>
    <t>Стрийська, 87а</t>
  </si>
  <si>
    <t>Стрийська, 87б</t>
  </si>
  <si>
    <t>Стрийська, 87в</t>
  </si>
  <si>
    <t>Стрийська, 89</t>
  </si>
  <si>
    <t>Стрийська, 91</t>
  </si>
  <si>
    <t>Стрийська, 93</t>
  </si>
  <si>
    <t>Стрийська, 99 (1-3п)</t>
  </si>
  <si>
    <t>Стрийська, 99 (4-6п)</t>
  </si>
  <si>
    <t>Чупринки, 69</t>
  </si>
  <si>
    <t>Концерн "Міські теплові мережі"</t>
  </si>
  <si>
    <t>ІТП вул. Єнісейська, 8</t>
  </si>
  <si>
    <t>ІТП вул. Єнісейська, 12</t>
  </si>
  <si>
    <t>ІТП вул. Виборзька, 33</t>
  </si>
  <si>
    <t>ІТП вул. Виборзька, 60</t>
  </si>
  <si>
    <t>ІТП вул. Єнісейська, 10</t>
  </si>
  <si>
    <t>ІТП вул. Єнісейська, 14</t>
  </si>
  <si>
    <t>ІТП вул. Єнісейська, 2</t>
  </si>
  <si>
    <t>ІТП вул. Виборзька, 56</t>
  </si>
  <si>
    <t>ІТП вул. Єнісейська, 1</t>
  </si>
  <si>
    <t>ІТП вул. Єнісейська, 3</t>
  </si>
  <si>
    <t>ІТП  вул. Перемоги, 70</t>
  </si>
  <si>
    <t>БЕРЕГОВА,25</t>
  </si>
  <si>
    <t>БЕРЕГОВА,34</t>
  </si>
  <si>
    <t>БЕРЕГОВА,34а</t>
  </si>
  <si>
    <t>БЕРЕГОВА,34б</t>
  </si>
  <si>
    <t>БОБИКЕВИЧА,10</t>
  </si>
  <si>
    <t>БОБИКЕВИЧА,8</t>
  </si>
  <si>
    <t>ДОВГА,26</t>
  </si>
  <si>
    <t>ДОВГА,27</t>
  </si>
  <si>
    <t>ДОВГА,37</t>
  </si>
  <si>
    <t>ДОВГА,40</t>
  </si>
  <si>
    <t>ДОВГА,40а</t>
  </si>
  <si>
    <t>ДОВГА,42</t>
  </si>
  <si>
    <t>ДОВГА,47</t>
  </si>
  <si>
    <t>КАРПАТСЬКА,10</t>
  </si>
  <si>
    <t>КАРПАТСЬКА,12</t>
  </si>
  <si>
    <t>КАРПАТСЬКА,14</t>
  </si>
  <si>
    <t>КАРПАТСЬКА,2</t>
  </si>
  <si>
    <t>КАРПАТСЬКА,4</t>
  </si>
  <si>
    <t>КАРПАТСЬКА,6</t>
  </si>
  <si>
    <t>КАРПАТСЬКА,8</t>
  </si>
  <si>
    <t>СЛОВ`ЯНСЬКА,1</t>
  </si>
  <si>
    <t>СНIЖНА,22</t>
  </si>
  <si>
    <t>УКРАЇНСЬКА,6</t>
  </si>
  <si>
    <t>УКРАЇНСЬКА,8</t>
  </si>
  <si>
    <t>ХОТИНСЬКА,9</t>
  </si>
  <si>
    <t>МЛИНАРСЬКА,40</t>
  </si>
  <si>
    <t>МЛИНАРСЬКА,50</t>
  </si>
  <si>
    <t>НАБ.IМ.В.СТЕФАНИКА,28</t>
  </si>
  <si>
    <t>НАБ.IМ.В.СТЕФАНИКА,32</t>
  </si>
  <si>
    <t>НАБ.IМ.В.СТЕФАНИК,34</t>
  </si>
  <si>
    <t>НАБ.IМ.В.СТЕФАНИКА,34б</t>
  </si>
  <si>
    <t>НАБ.IМ.В.СТЕФАНИКА,34а</t>
  </si>
  <si>
    <t>НАБ.IМ.В.СТЕФАНИКА,38</t>
  </si>
  <si>
    <t>НАБ.IМ.В.СТЕФАНИКА,40</t>
  </si>
  <si>
    <t>НАБ.IМ.В.СТЕФАНИКА,40б</t>
  </si>
  <si>
    <t>НАБ.IМ.В.СТЕФАНИКА,40а</t>
  </si>
  <si>
    <t>НАБ.IМ.В.СТЕФАНИКА,42</t>
  </si>
  <si>
    <t>НАБ.IМ.В.СТЕФАНИКА,42а</t>
  </si>
  <si>
    <t>C.ДIДИЧА,2</t>
  </si>
  <si>
    <t>ГАЛИЦЬКА,145</t>
  </si>
  <si>
    <t>ГАЛИЦЬКА,147</t>
  </si>
  <si>
    <t>ГОРБАЧЕВСЬКОГО,1</t>
  </si>
  <si>
    <t>ГОРБАЧЕВСЬКОГО,40</t>
  </si>
  <si>
    <t>ГОРБАЧЕВСЬКОГО,7</t>
  </si>
  <si>
    <t>ГОРБАЧЕВСЬКОГО,9</t>
  </si>
  <si>
    <t>ПАСIЧНА,1</t>
  </si>
  <si>
    <t>ПАСIЧНА,12</t>
  </si>
  <si>
    <t>ПАСIЧНА,12а</t>
  </si>
  <si>
    <t>ПАСIЧНА,14</t>
  </si>
  <si>
    <t>ПАСIЧНА,16</t>
  </si>
  <si>
    <t>ПАСIЧНА,18</t>
  </si>
  <si>
    <t>ПАСIЧНА,20</t>
  </si>
  <si>
    <t>ПАСIЧНА,22</t>
  </si>
  <si>
    <t>ПАСIЧНА,3</t>
  </si>
  <si>
    <t>ФЕДЬКОВИЧА,114а</t>
  </si>
  <si>
    <t>ФЕДЬКОВИЧА,7</t>
  </si>
  <si>
    <t>М.ВИТВИЦЬКОГО,24</t>
  </si>
  <si>
    <t>М.ВИТВИЦЬКОГО,28</t>
  </si>
  <si>
    <t>КОРОЛЯ ДАНИЛА,15а</t>
  </si>
  <si>
    <t>СУХОМЛИНСЬКОГО,10а</t>
  </si>
  <si>
    <t>IВАНА ПАВЛА II,14</t>
  </si>
  <si>
    <t>ВОВЧИНЕЦЬКА,133</t>
  </si>
  <si>
    <t>Г.ХОТКЕВИЧА,52а</t>
  </si>
  <si>
    <t>ВОВЧИНЕЦЬКА,198в</t>
  </si>
  <si>
    <t>Ю.ЦЕЛЕВИЧА,16а</t>
  </si>
  <si>
    <t>вул.Березовського,16</t>
  </si>
  <si>
    <t>вул.Буковинська.5</t>
  </si>
  <si>
    <t>вул.Грушевського,44</t>
  </si>
  <si>
    <t>вул.Київська,17(1п.)</t>
  </si>
  <si>
    <t>вул.Київська,17(2п.)</t>
  </si>
  <si>
    <t>вул.С.Крушельницької,32</t>
  </si>
  <si>
    <t>вул.Дарвіна,1(1п.)</t>
  </si>
  <si>
    <t>вул.Дарвіна,1(2п.)</t>
  </si>
  <si>
    <t>вул.Відінська,1</t>
  </si>
  <si>
    <t>вул.Київська,12</t>
  </si>
  <si>
    <t>вул.Київська,12-А/1</t>
  </si>
  <si>
    <t>вул.Київська,12-А/2</t>
  </si>
  <si>
    <t>вул.Київська,14</t>
  </si>
  <si>
    <t>вул.Київська,16</t>
  </si>
  <si>
    <t>вул.Київська.18</t>
  </si>
  <si>
    <t>вул.Київська,20</t>
  </si>
  <si>
    <t>вул.Кн.Ольги,1</t>
  </si>
  <si>
    <t>вул.Кн.Ольги,3</t>
  </si>
  <si>
    <t>вул.С.Крушельницької,44</t>
  </si>
  <si>
    <t>вул.С.Крушельницької,69(1п.)</t>
  </si>
  <si>
    <t>вул.С.Крушельницької,69(2п.)</t>
  </si>
  <si>
    <t>вул.С.Крушельницької,73(1п.)</t>
  </si>
  <si>
    <t>вул.С.Крушельницької,73(2п.)</t>
  </si>
  <si>
    <t>вул.С.Крушельницької,75(1п.)</t>
  </si>
  <si>
    <t>вул.С.Крушельницької,75(2п.)</t>
  </si>
  <si>
    <t>вул.С.Крушельницької,77</t>
  </si>
  <si>
    <t>вул.Відінська,8-А</t>
  </si>
  <si>
    <t>вул.Київська,11</t>
  </si>
  <si>
    <t>вул.С.Васильченка,3</t>
  </si>
  <si>
    <t>вул.С.Крушельницької,54</t>
  </si>
  <si>
    <t>вул.Київська,42</t>
  </si>
  <si>
    <t>вул.Київська,46</t>
  </si>
  <si>
    <t>вул.Курчатова,62-А</t>
  </si>
  <si>
    <t>вул.Курчатова,62-В</t>
  </si>
  <si>
    <t>вул.Котляревського,18</t>
  </si>
  <si>
    <t>вул.Коцюбинського,3</t>
  </si>
  <si>
    <t>вул.Дубенська,46</t>
  </si>
  <si>
    <t>вул.Соборна,446-А(1,2,3)</t>
  </si>
  <si>
    <t>вул.Макарова,56(1)</t>
  </si>
  <si>
    <t>вул.Макарова,56(2)</t>
  </si>
  <si>
    <t>вул.Млинівська,29-А</t>
  </si>
  <si>
    <t>вул.Міцкевича,5</t>
  </si>
  <si>
    <t>вул.Міцкевича,7</t>
  </si>
  <si>
    <t>вул.К.Савури,14</t>
  </si>
  <si>
    <t>вул.Грушевського,40</t>
  </si>
  <si>
    <t>вул.Грушевського,38/40</t>
  </si>
  <si>
    <t>вул.Кн.Романа,9</t>
  </si>
  <si>
    <t>вул.Богоявленська,2</t>
  </si>
  <si>
    <t>вул. Мендєлєєва, буд. 1Б</t>
  </si>
  <si>
    <t>вул. Шевченко,32</t>
  </si>
  <si>
    <t>вул. Шевченко,46</t>
  </si>
  <si>
    <t>вул. Шевченко, 44</t>
  </si>
  <si>
    <t>вул. О.Молодшого,3</t>
  </si>
  <si>
    <t>вул. Незалежності,24</t>
  </si>
  <si>
    <t>вул. Незалежності,12</t>
  </si>
  <si>
    <t>вул. 23 Вересня, буд. 1</t>
  </si>
  <si>
    <t>вул. 23 Вересня, буд. 3</t>
  </si>
  <si>
    <t>вул. 23 Вересня, буд. 5</t>
  </si>
  <si>
    <t>вул. 23 Вересня, буд. 7</t>
  </si>
  <si>
    <t>вул. Ватутiна, буд. 9/68</t>
  </si>
  <si>
    <t>вул. Г. Сталiнграду, буд. 8а</t>
  </si>
  <si>
    <t>вул. Грушевського, буд. 13</t>
  </si>
  <si>
    <t>вул. Грушевського, буд. 22/69</t>
  </si>
  <si>
    <t>вул. Європейська, буд. 42а</t>
  </si>
  <si>
    <t>вул. Європейська, буд. 44</t>
  </si>
  <si>
    <t>вул. Європейська, буд. 48</t>
  </si>
  <si>
    <t>вул. Європейська, буд. 54</t>
  </si>
  <si>
    <t>вул. Європейська, буд. 56</t>
  </si>
  <si>
    <t>вул. Європейська, буд. 8</t>
  </si>
  <si>
    <t>вул. І.Мазепи, буд. 12/8</t>
  </si>
  <si>
    <t>вул. І.Мазепи, буд. 16</t>
  </si>
  <si>
    <t>вул. І.Мазепи, буд. 22</t>
  </si>
  <si>
    <t>вул. І.Мазепи, буд. 33а</t>
  </si>
  <si>
    <t>вул. І.Мазепи, буд. 35</t>
  </si>
  <si>
    <t>вул. І.Мазепи, буд. 5</t>
  </si>
  <si>
    <t>вул. Коцюбинського, буд. 51</t>
  </si>
  <si>
    <t>вул. Коцюбинського, буд. 58</t>
  </si>
  <si>
    <t>вул. Небесної сотні, буд. 91</t>
  </si>
  <si>
    <t>вул. О. Вишнi, буд. 2</t>
  </si>
  <si>
    <t>вул. Степового Фронту, буд. 5</t>
  </si>
  <si>
    <t>вул. Степового Фронту, буд. 7</t>
  </si>
  <si>
    <t>вул. Шевченка, буд. 83</t>
  </si>
  <si>
    <t>вул. Ю. Кондратюка, буд. 19</t>
  </si>
  <si>
    <t>пров. Ломаний, буд. 38а</t>
  </si>
  <si>
    <t>пров. Стешенка, буд. 3</t>
  </si>
  <si>
    <t>вул. Героїв-чорнобильців, буд. 7/25 (для потреб гуртожитку В.Чорновола,27)</t>
  </si>
  <si>
    <t>вул. Курчатова, буд. 17</t>
  </si>
  <si>
    <t>вул. Небесної сотні, буд. 89</t>
  </si>
  <si>
    <t>вул. Європейська, буд. 46а</t>
  </si>
  <si>
    <t>вул. Європейська, буд. 60</t>
  </si>
  <si>
    <t>вул. Героїв-чорнобильців, буд. 7/25</t>
  </si>
  <si>
    <t>пров. Рибальський, буд. 10-В</t>
  </si>
  <si>
    <t>KOD_LIC</t>
  </si>
  <si>
    <t>№</t>
  </si>
  <si>
    <t>NAZVA</t>
  </si>
  <si>
    <t>33126849</t>
  </si>
  <si>
    <t>КП Вінницької міської ради "Вінницяміськтеплоенерго"</t>
  </si>
  <si>
    <t>34657789</t>
  </si>
  <si>
    <t>ТОВ "Краматорськтеплоенерго"</t>
  </si>
  <si>
    <t>03342184</t>
  </si>
  <si>
    <t>КПТМ "Криворіжтепломережа"</t>
  </si>
  <si>
    <t>32688148</t>
  </si>
  <si>
    <t>КП "Теплоенерго" Дніпровської міської ради</t>
  </si>
  <si>
    <t>36639101</t>
  </si>
  <si>
    <t>Комунальне підприємство "Коменергосервіс" ДМР</t>
  </si>
  <si>
    <t>32121458</t>
  </si>
  <si>
    <t>03346058</t>
  </si>
  <si>
    <t>ДМП "Івано-Франківськтеплокомуненерго"</t>
  </si>
  <si>
    <t>24100060</t>
  </si>
  <si>
    <t>ТОВ фірма "ТехНова"</t>
  </si>
  <si>
    <t>37739041</t>
  </si>
  <si>
    <t>ТОВ "Євро-Реконструкція"</t>
  </si>
  <si>
    <t>13711949</t>
  </si>
  <si>
    <t xml:space="preserve">КП Броварської міської ради Київської області "Броваритепловодоенергія" </t>
  </si>
  <si>
    <t>04654336</t>
  </si>
  <si>
    <t>КП БМР "Білоцерківтепломережа"</t>
  </si>
  <si>
    <t>20784943</t>
  </si>
  <si>
    <t>ЛКП "Залізничнетеплоенерго"</t>
  </si>
  <si>
    <t>05506460</t>
  </si>
  <si>
    <t>ЛМКП "Львівтеплоенерго"</t>
  </si>
  <si>
    <t>31319242</t>
  </si>
  <si>
    <t>ОКП "Миколаївоблтеплоенерго"</t>
  </si>
  <si>
    <t>30083966</t>
  </si>
  <si>
    <t>ПрАТ "Миколаївська теплоелектроцентраль"</t>
  </si>
  <si>
    <t>03338030</t>
  </si>
  <si>
    <t>ПОКВПТГ «Полтаватеплоенерго»</t>
  </si>
  <si>
    <t>36598008</t>
  </si>
  <si>
    <t>ТОВ "Рівнетеплоенерго"</t>
  </si>
  <si>
    <t>34113412</t>
  </si>
  <si>
    <t>ТОВ "Шосткинське підприємство "Харківенергоремонт"</t>
  </si>
  <si>
    <t>33698892</t>
  </si>
  <si>
    <t>ТОВ «Сумитеплоенерго»</t>
  </si>
  <si>
    <t>31557119</t>
  </si>
  <si>
    <t>КП "Харківські теплові мережі"</t>
  </si>
  <si>
    <t>36588183</t>
  </si>
  <si>
    <t>КП "Міськтепловоденергія"</t>
  </si>
  <si>
    <t>03356571</t>
  </si>
  <si>
    <t>МКП "Хмельницьктеплокомуненерго"</t>
  </si>
  <si>
    <t>02082522</t>
  </si>
  <si>
    <t>КПТМ "Черкаситеплокомуненерго"  Черкаської міської ради</t>
  </si>
  <si>
    <t>00204033</t>
  </si>
  <si>
    <t>ПрАТ "Черкаське хімволокно"</t>
  </si>
  <si>
    <t>03357671</t>
  </si>
  <si>
    <t>ПАТ "Облтеплокомуненерго"</t>
  </si>
  <si>
    <t>34674102</t>
  </si>
  <si>
    <t>КП "Теплопостачання міста Одеси"</t>
  </si>
  <si>
    <t>Розрахунок одноставкових тарифів на послугу з постачання гарячої води споживачам, які отримують послугу без використання індивідуального теплового пункту, 
що перебуває на балансі або у власності, або в користуванні виконавця послуги на планований період 12 місяців</t>
  </si>
  <si>
    <t>протокол</t>
  </si>
  <si>
    <t xml:space="preserve">децствующие </t>
  </si>
  <si>
    <t>н</t>
  </si>
  <si>
    <t>б</t>
  </si>
  <si>
    <t>і</t>
  </si>
  <si>
    <t>відх</t>
  </si>
  <si>
    <t>Генеральний директор</t>
  </si>
  <si>
    <t>В.Г. Гордійчук</t>
  </si>
  <si>
    <t>Начальник ПЕВ</t>
  </si>
  <si>
    <t>Н.П. Марченко</t>
  </si>
  <si>
    <t>(03849) 5-04-14</t>
  </si>
  <si>
    <t>Базовий період     (факт 2020 року)</t>
  </si>
  <si>
    <t>Усього на послугу з постачання гарячої води на планований 2021 рі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00"/>
    <numFmt numFmtId="165" formatCode="0.000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4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1"/>
      <color rgb="FFFF0000"/>
      <name val="Calibri"/>
      <family val="2"/>
      <charset val="204"/>
      <scheme val="minor"/>
    </font>
    <font>
      <b/>
      <sz val="14"/>
      <color rgb="FFFF0000"/>
      <name val="Times New Roman"/>
      <family val="1"/>
      <charset val="204"/>
    </font>
    <font>
      <sz val="11"/>
      <name val="Calibri"/>
      <family val="2"/>
      <charset val="204"/>
      <scheme val="minor"/>
    </font>
    <font>
      <vertAlign val="superscript"/>
      <sz val="14"/>
      <name val="Times New Roman"/>
      <family val="1"/>
      <charset val="204"/>
    </font>
    <font>
      <sz val="13.5"/>
      <name val="Times New Roman"/>
      <family val="1"/>
      <charset val="204"/>
    </font>
    <font>
      <i/>
      <u/>
      <sz val="14"/>
      <name val="Times New Roman"/>
      <family val="1"/>
      <charset val="204"/>
    </font>
    <font>
      <sz val="14"/>
      <name val="Calibri"/>
      <family val="2"/>
      <charset val="204"/>
      <scheme val="minor"/>
    </font>
    <font>
      <sz val="16"/>
      <name val="Times New Roman"/>
      <family val="1"/>
      <charset val="204"/>
    </font>
    <font>
      <sz val="9"/>
      <color theme="1"/>
      <name val="Times New Roman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theme="0"/>
      <name val="Calibri"/>
      <family val="2"/>
      <scheme val="minor"/>
    </font>
    <font>
      <sz val="10"/>
      <name val="Arial"/>
      <family val="2"/>
      <charset val="204"/>
    </font>
    <font>
      <b/>
      <u/>
      <sz val="16"/>
      <name val="Times New Roman"/>
      <family val="1"/>
      <charset val="204"/>
    </font>
    <font>
      <b/>
      <sz val="16"/>
      <name val="Times New Roman"/>
      <family val="1"/>
      <charset val="204"/>
    </font>
  </fonts>
  <fills count="6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4" fillId="0" borderId="0"/>
    <xf numFmtId="0" fontId="1" fillId="0" borderId="0"/>
    <xf numFmtId="0" fontId="17" fillId="0" borderId="0"/>
  </cellStyleXfs>
  <cellXfs count="61">
    <xf numFmtId="0" fontId="0" fillId="0" borderId="0" xfId="0"/>
    <xf numFmtId="0" fontId="0" fillId="0" borderId="0" xfId="0" applyBorder="1"/>
    <xf numFmtId="0" fontId="0" fillId="0" borderId="0" xfId="0" applyFill="1"/>
    <xf numFmtId="0" fontId="3" fillId="0" borderId="2" xfId="0" applyFont="1" applyFill="1" applyBorder="1" applyAlignment="1">
      <alignment vertical="center"/>
    </xf>
    <xf numFmtId="0" fontId="5" fillId="0" borderId="0" xfId="0" applyFont="1" applyFill="1"/>
    <xf numFmtId="0" fontId="5" fillId="0" borderId="0" xfId="0" applyFont="1" applyFill="1" applyAlignment="1">
      <alignment horizontal="right"/>
    </xf>
    <xf numFmtId="0" fontId="5" fillId="0" borderId="2" xfId="0" applyFont="1" applyFill="1" applyBorder="1" applyAlignment="1">
      <alignment horizontal="left" vertical="center" wrapText="1"/>
    </xf>
    <xf numFmtId="49" fontId="5" fillId="0" borderId="2" xfId="0" applyNumberFormat="1" applyFont="1" applyFill="1" applyBorder="1" applyAlignment="1">
      <alignment horizontal="center" vertical="center" wrapText="1"/>
    </xf>
    <xf numFmtId="0" fontId="5" fillId="0" borderId="2" xfId="0" applyFont="1" applyFill="1" applyBorder="1" applyAlignment="1">
      <alignment vertical="center" wrapText="1"/>
    </xf>
    <xf numFmtId="4" fontId="5" fillId="0" borderId="2" xfId="2" applyNumberFormat="1" applyFont="1" applyFill="1" applyBorder="1" applyAlignment="1">
      <alignment horizontal="center" vertical="center"/>
    </xf>
    <xf numFmtId="0" fontId="8" fillId="0" borderId="0" xfId="0" applyFont="1" applyFill="1" applyBorder="1"/>
    <xf numFmtId="0" fontId="8" fillId="0" borderId="0" xfId="0" applyFont="1" applyFill="1"/>
    <xf numFmtId="0" fontId="5" fillId="0" borderId="2" xfId="0" applyFont="1" applyFill="1" applyBorder="1" applyAlignment="1">
      <alignment horizontal="center" vertical="center" wrapText="1"/>
    </xf>
    <xf numFmtId="0" fontId="11" fillId="0" borderId="0" xfId="0" applyFont="1" applyFill="1" applyAlignment="1"/>
    <xf numFmtId="0" fontId="5" fillId="0" borderId="0" xfId="0" applyFont="1" applyFill="1" applyAlignment="1">
      <alignment horizontal="center" vertical="center" wrapText="1"/>
    </xf>
    <xf numFmtId="0" fontId="12" fillId="0" borderId="0" xfId="0" applyFont="1" applyFill="1"/>
    <xf numFmtId="0" fontId="16" fillId="2" borderId="12" xfId="2" applyNumberFormat="1" applyFont="1" applyFill="1" applyBorder="1" applyAlignment="1">
      <alignment horizontal="center" vertical="center" wrapText="1"/>
    </xf>
    <xf numFmtId="0" fontId="15" fillId="2" borderId="5" xfId="0" applyFont="1" applyFill="1" applyBorder="1" applyAlignment="1">
      <alignment horizontal="center" vertical="center"/>
    </xf>
    <xf numFmtId="0" fontId="16" fillId="2" borderId="11" xfId="2" applyNumberFormat="1" applyFont="1" applyFill="1" applyBorder="1" applyAlignment="1">
      <alignment horizontal="center" vertical="center" wrapText="1"/>
    </xf>
    <xf numFmtId="0" fontId="2" fillId="0" borderId="7" xfId="2" applyNumberFormat="1" applyFont="1" applyFill="1" applyBorder="1" applyAlignment="1">
      <alignment horizontal="left"/>
    </xf>
    <xf numFmtId="49" fontId="17" fillId="0" borderId="2" xfId="9" applyNumberFormat="1" applyFont="1" applyFill="1" applyBorder="1" applyAlignment="1"/>
    <xf numFmtId="0" fontId="2" fillId="0" borderId="8" xfId="2" applyNumberFormat="1" applyFont="1" applyFill="1" applyBorder="1" applyAlignment="1">
      <alignment horizontal="left"/>
    </xf>
    <xf numFmtId="0" fontId="2" fillId="0" borderId="10" xfId="2" applyNumberFormat="1" applyFont="1" applyFill="1" applyBorder="1" applyAlignment="1">
      <alignment horizontal="left"/>
    </xf>
    <xf numFmtId="49" fontId="17" fillId="0" borderId="6" xfId="9" applyNumberFormat="1" applyFont="1" applyFill="1" applyBorder="1" applyAlignment="1"/>
    <xf numFmtId="0" fontId="2" fillId="0" borderId="9" xfId="2" applyNumberFormat="1" applyFont="1" applyFill="1" applyBorder="1" applyAlignment="1">
      <alignment horizontal="left"/>
    </xf>
    <xf numFmtId="4" fontId="5" fillId="3" borderId="2" xfId="2" applyNumberFormat="1" applyFont="1" applyFill="1" applyBorder="1" applyAlignment="1">
      <alignment horizontal="center" vertical="center"/>
    </xf>
    <xf numFmtId="0" fontId="5" fillId="3" borderId="2" xfId="0" applyFont="1" applyFill="1" applyBorder="1" applyAlignment="1">
      <alignment horizontal="center" vertical="center" wrapText="1"/>
    </xf>
    <xf numFmtId="164" fontId="5" fillId="3" borderId="2" xfId="2" applyNumberFormat="1" applyFont="1" applyFill="1" applyBorder="1" applyAlignment="1">
      <alignment horizontal="center" vertical="center"/>
    </xf>
    <xf numFmtId="164" fontId="5" fillId="3" borderId="2" xfId="0" applyNumberFormat="1" applyFont="1" applyFill="1" applyBorder="1" applyAlignment="1">
      <alignment horizontal="center" vertical="center" wrapText="1"/>
    </xf>
    <xf numFmtId="2" fontId="5" fillId="3" borderId="2" xfId="2" applyNumberFormat="1" applyFont="1" applyFill="1" applyBorder="1" applyAlignment="1">
      <alignment horizontal="center" vertical="center"/>
    </xf>
    <xf numFmtId="165" fontId="5" fillId="3" borderId="2" xfId="2" applyNumberFormat="1" applyFont="1" applyFill="1" applyBorder="1" applyAlignment="1">
      <alignment horizontal="center" vertical="center"/>
    </xf>
    <xf numFmtId="3" fontId="5" fillId="3" borderId="2" xfId="2" applyNumberFormat="1" applyFont="1" applyFill="1" applyBorder="1" applyAlignment="1">
      <alignment horizontal="center" vertical="center"/>
    </xf>
    <xf numFmtId="2" fontId="5" fillId="3" borderId="2" xfId="0" applyNumberFormat="1" applyFont="1" applyFill="1" applyBorder="1" applyAlignment="1">
      <alignment horizontal="center" vertical="center" wrapText="1"/>
    </xf>
    <xf numFmtId="0" fontId="0" fillId="0" borderId="2" xfId="0" applyBorder="1" applyAlignment="1">
      <alignment horizontal="center" vertical="center"/>
    </xf>
    <xf numFmtId="4" fontId="5" fillId="4" borderId="2" xfId="2" applyNumberFormat="1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2" xfId="0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2" fontId="0" fillId="0" borderId="0" xfId="0" applyNumberFormat="1" applyBorder="1" applyAlignment="1">
      <alignment horizontal="center" vertical="center"/>
    </xf>
    <xf numFmtId="4" fontId="5" fillId="5" borderId="2" xfId="2" applyNumberFormat="1" applyFont="1" applyFill="1" applyBorder="1" applyAlignment="1">
      <alignment horizontal="center" vertical="center"/>
    </xf>
    <xf numFmtId="2" fontId="19" fillId="3" borderId="2" xfId="0" applyNumberFormat="1" applyFont="1" applyFill="1" applyBorder="1" applyAlignment="1">
      <alignment horizontal="center" vertical="center" wrapText="1"/>
    </xf>
    <xf numFmtId="2" fontId="5" fillId="0" borderId="2" xfId="0" applyNumberFormat="1" applyFont="1" applyFill="1" applyBorder="1" applyAlignment="1">
      <alignment horizontal="center" vertical="center" wrapText="1"/>
    </xf>
    <xf numFmtId="0" fontId="18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 vertical="center" wrapText="1"/>
    </xf>
    <xf numFmtId="0" fontId="10" fillId="0" borderId="0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 vertical="center" wrapText="1"/>
    </xf>
    <xf numFmtId="0" fontId="5" fillId="0" borderId="0" xfId="0" applyFont="1" applyFill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0" fillId="0" borderId="8" xfId="0" applyFill="1" applyBorder="1" applyAlignment="1">
      <alignment horizontal="center" vertical="center" wrapText="1"/>
    </xf>
    <xf numFmtId="0" fontId="0" fillId="0" borderId="7" xfId="0" applyFill="1" applyBorder="1" applyAlignment="1">
      <alignment horizontal="center" vertical="center" wrapText="1"/>
    </xf>
    <xf numFmtId="0" fontId="3" fillId="0" borderId="4" xfId="0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wrapText="1"/>
    </xf>
    <xf numFmtId="0" fontId="3" fillId="0" borderId="2" xfId="0" applyFont="1" applyFill="1" applyBorder="1" applyAlignment="1">
      <alignment horizontal="center" vertical="center" wrapText="1"/>
    </xf>
    <xf numFmtId="0" fontId="5" fillId="0" borderId="0" xfId="0" applyFont="1" applyFill="1" applyAlignment="1">
      <alignment horizontal="left" vertical="top" wrapText="1"/>
    </xf>
    <xf numFmtId="0" fontId="4" fillId="0" borderId="0" xfId="0" applyFont="1" applyFill="1" applyAlignment="1">
      <alignment horizontal="center" wrapText="1"/>
    </xf>
    <xf numFmtId="0" fontId="5" fillId="0" borderId="2" xfId="0" applyFont="1" applyFill="1" applyBorder="1" applyAlignment="1">
      <alignment horizontal="center" vertical="center" wrapText="1"/>
    </xf>
    <xf numFmtId="0" fontId="5" fillId="0" borderId="2" xfId="1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/>
    </xf>
  </cellXfs>
  <cellStyles count="10">
    <cellStyle name="Звичайний 2" xfId="6"/>
    <cellStyle name="Обычный" xfId="0" builtinId="0"/>
    <cellStyle name="Обычный 10" xfId="9"/>
    <cellStyle name="Обычный 15" xfId="1"/>
    <cellStyle name="Обычный 16" xfId="7"/>
    <cellStyle name="Обычный 17" xfId="8"/>
    <cellStyle name="Обычный 2 2" xfId="2"/>
    <cellStyle name="Обычный 3" xfId="3"/>
    <cellStyle name="Обычный 3 11 3" xfId="5"/>
    <cellStyle name="Обычный 4" xfId="4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auto="1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0" formatCode="General"/>
      <fill>
        <patternFill patternType="none">
          <fgColor indexed="64"/>
          <bgColor auto="1"/>
        </patternFill>
      </fill>
      <alignment horizontal="left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 style="thin">
          <color indexed="64"/>
        </top>
        <bottom style="thin">
          <color indexed="64"/>
        </bottom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color rgb="FF9C0006"/>
      </font>
      <fill>
        <patternFill>
          <bgColor rgb="FFFFC7CE"/>
        </patternFill>
      </fill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10" Type="http://schemas.openxmlformats.org/officeDocument/2006/relationships/externalLink" Target="externalLinks/externalLink7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Dvr_Ore_Rro$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импортеры99"/>
      <sheetName val="импортеры96"/>
      <sheetName val="импортеры97"/>
      <sheetName val="IAS Trial Balance"/>
      <sheetName val="DICTS"/>
      <sheetName val="0291"/>
      <sheetName val="0292"/>
    </sheetNames>
    <sheetDataSet>
      <sheetData sheetId="0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rem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assump"/>
      <sheetName val="МТР Газ України"/>
      <sheetName val="Data"/>
      <sheetName val="Input TI"/>
      <sheetName val="Коригування"/>
    </sheetNames>
    <sheetDataSet>
      <sheetData sheetId="0" refreshError="1"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42">
          <cell r="P42" t="e">
            <v>#REF!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</row>
        <row r="52">
          <cell r="AK52">
            <v>136175</v>
          </cell>
          <cell r="AL52">
            <v>136175</v>
          </cell>
        </row>
        <row r="53">
          <cell r="AK53">
            <v>836</v>
          </cell>
          <cell r="AL53">
            <v>836</v>
          </cell>
        </row>
        <row r="54">
          <cell r="AK54">
            <v>349815</v>
          </cell>
          <cell r="AL54">
            <v>349815</v>
          </cell>
        </row>
        <row r="55">
          <cell r="AK55">
            <v>270163</v>
          </cell>
          <cell r="AL55">
            <v>270163</v>
          </cell>
        </row>
        <row r="56">
          <cell r="AK56">
            <v>-79652</v>
          </cell>
          <cell r="AL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</row>
        <row r="68">
          <cell r="AK68">
            <v>136175</v>
          </cell>
          <cell r="AL68">
            <v>136175</v>
          </cell>
        </row>
        <row r="69">
          <cell r="AK69">
            <v>836</v>
          </cell>
          <cell r="AL69">
            <v>836</v>
          </cell>
        </row>
        <row r="70">
          <cell r="AK70">
            <v>349815</v>
          </cell>
          <cell r="AL70">
            <v>349815</v>
          </cell>
        </row>
        <row r="71">
          <cell r="AK71">
            <v>270163</v>
          </cell>
          <cell r="AL71">
            <v>270163</v>
          </cell>
        </row>
        <row r="72">
          <cell r="AK72">
            <v>-79652</v>
          </cell>
          <cell r="AL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 refreshError="1"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/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J21" t="str">
            <v>ЗАТВЕРДЖУЮ</v>
          </cell>
        </row>
        <row r="22"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T33">
            <v>388.95</v>
          </cell>
          <cell r="X33">
            <v>323.55</v>
          </cell>
          <cell r="AK33">
            <v>712.5</v>
          </cell>
        </row>
        <row r="34">
          <cell r="AK34">
            <v>712.5</v>
          </cell>
        </row>
        <row r="35">
          <cell r="AK35">
            <v>0</v>
          </cell>
        </row>
        <row r="36">
          <cell r="AK36">
            <v>160</v>
          </cell>
        </row>
        <row r="37">
          <cell r="AK37">
            <v>0</v>
          </cell>
        </row>
        <row r="38">
          <cell r="AK38">
            <v>619.1</v>
          </cell>
        </row>
        <row r="39">
          <cell r="L39">
            <v>0</v>
          </cell>
          <cell r="AK39">
            <v>459.1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L59">
            <v>0</v>
          </cell>
          <cell r="N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M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</row>
        <row r="65">
          <cell r="D65">
            <v>0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</row>
        <row r="66">
          <cell r="D66">
            <v>0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</row>
        <row r="67">
          <cell r="D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AC74">
            <v>0</v>
          </cell>
          <cell r="AG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</row>
        <row r="76">
          <cell r="E76">
            <v>0</v>
          </cell>
          <cell r="F76">
            <v>0</v>
          </cell>
          <cell r="N76">
            <v>12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L91">
            <v>432</v>
          </cell>
          <cell r="N91">
            <v>1663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</row>
        <row r="92">
          <cell r="D92">
            <v>87</v>
          </cell>
          <cell r="L92">
            <v>432</v>
          </cell>
          <cell r="N92">
            <v>1663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  <cell r="AJ92">
            <v>2489</v>
          </cell>
          <cell r="AK92">
            <v>115399.1090909091</v>
          </cell>
          <cell r="AM92">
            <v>2489</v>
          </cell>
        </row>
        <row r="93">
          <cell r="D93">
            <v>0</v>
          </cell>
          <cell r="L93">
            <v>0</v>
          </cell>
          <cell r="N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  <cell r="AJ93">
            <v>1</v>
          </cell>
          <cell r="AM93">
            <v>1</v>
          </cell>
        </row>
        <row r="94">
          <cell r="D94">
            <v>115</v>
          </cell>
          <cell r="L94">
            <v>0</v>
          </cell>
          <cell r="N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  <cell r="AJ94">
            <v>115</v>
          </cell>
          <cell r="AM94">
            <v>115</v>
          </cell>
        </row>
        <row r="95">
          <cell r="AG95">
            <v>0</v>
          </cell>
          <cell r="AJ95">
            <v>0</v>
          </cell>
          <cell r="AM95">
            <v>0</v>
          </cell>
        </row>
        <row r="96">
          <cell r="AG96">
            <v>0</v>
          </cell>
          <cell r="AJ96">
            <v>0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M101">
            <v>768</v>
          </cell>
        </row>
        <row r="102">
          <cell r="D102">
            <v>31</v>
          </cell>
          <cell r="L102">
            <v>0</v>
          </cell>
          <cell r="N102">
            <v>123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  <cell r="AJ102">
            <v>154</v>
          </cell>
          <cell r="AM102">
            <v>154</v>
          </cell>
        </row>
        <row r="103">
          <cell r="D103">
            <v>0</v>
          </cell>
          <cell r="L103">
            <v>0</v>
          </cell>
          <cell r="N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  <cell r="AJ103">
            <v>614</v>
          </cell>
          <cell r="AM103">
            <v>614</v>
          </cell>
        </row>
        <row r="104">
          <cell r="D104">
            <v>605.41409090909156</v>
          </cell>
          <cell r="L104">
            <v>0</v>
          </cell>
          <cell r="N104">
            <v>197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L105">
            <v>0</v>
          </cell>
          <cell r="N105">
            <v>197</v>
          </cell>
          <cell r="AG105">
            <v>0</v>
          </cell>
          <cell r="AJ105">
            <v>197</v>
          </cell>
          <cell r="AM105">
            <v>197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L107">
            <v>0</v>
          </cell>
          <cell r="N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  <cell r="AJ107">
            <v>0</v>
          </cell>
          <cell r="AM107">
            <v>0</v>
          </cell>
        </row>
        <row r="108">
          <cell r="D108">
            <v>0</v>
          </cell>
          <cell r="L108">
            <v>0</v>
          </cell>
          <cell r="N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  <cell r="AJ108">
            <v>401</v>
          </cell>
          <cell r="AM108">
            <v>401</v>
          </cell>
        </row>
        <row r="109">
          <cell r="D109">
            <v>2</v>
          </cell>
          <cell r="L109">
            <v>0</v>
          </cell>
          <cell r="N109">
            <v>7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  <cell r="AJ109">
            <v>44</v>
          </cell>
          <cell r="AM109">
            <v>44</v>
          </cell>
        </row>
        <row r="110">
          <cell r="D110">
            <v>401.20704545454578</v>
          </cell>
          <cell r="AG110">
            <v>0</v>
          </cell>
          <cell r="AJ110">
            <v>401.20704545454578</v>
          </cell>
          <cell r="AM110">
            <v>401.20704545454578</v>
          </cell>
        </row>
        <row r="111">
          <cell r="D111">
            <v>0</v>
          </cell>
          <cell r="AJ111">
            <v>0</v>
          </cell>
          <cell r="AK111">
            <v>1722.5197727272771</v>
          </cell>
          <cell r="AM111">
            <v>0</v>
          </cell>
        </row>
        <row r="112">
          <cell r="D112">
            <v>3725</v>
          </cell>
          <cell r="AG112">
            <v>0</v>
          </cell>
          <cell r="AJ112">
            <v>3725</v>
          </cell>
          <cell r="AM112">
            <v>3725</v>
          </cell>
        </row>
        <row r="113">
          <cell r="AJ113">
            <v>-3990</v>
          </cell>
          <cell r="AM113">
            <v>0</v>
          </cell>
        </row>
        <row r="114">
          <cell r="D114">
            <v>0</v>
          </cell>
          <cell r="AG114">
            <v>0</v>
          </cell>
          <cell r="AJ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</row>
        <row r="117">
          <cell r="AG117">
            <v>0</v>
          </cell>
          <cell r="AJ117">
            <v>8024.1409090909146</v>
          </cell>
        </row>
        <row r="118"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AG120">
            <v>0</v>
          </cell>
        </row>
        <row r="121">
          <cell r="AG121">
            <v>0</v>
          </cell>
          <cell r="AJ121">
            <v>3439</v>
          </cell>
          <cell r="AN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  <cell r="AJ124">
            <v>66995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N130" t="e">
            <v>#DIV/0!</v>
          </cell>
        </row>
        <row r="131">
          <cell r="AG131">
            <v>0</v>
          </cell>
          <cell r="AJ131">
            <v>0</v>
          </cell>
        </row>
        <row r="132">
          <cell r="AG132">
            <v>0</v>
          </cell>
          <cell r="AJ132">
            <v>8.9600000000000009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</row>
        <row r="134">
          <cell r="AG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L153">
            <v>72</v>
          </cell>
          <cell r="N153">
            <v>460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  <cell r="AJ153">
            <v>1115</v>
          </cell>
        </row>
        <row r="154">
          <cell r="AJ154">
            <v>0</v>
          </cell>
        </row>
        <row r="155">
          <cell r="L155">
            <v>0</v>
          </cell>
          <cell r="V155">
            <v>369</v>
          </cell>
          <cell r="AJ155">
            <v>369</v>
          </cell>
        </row>
        <row r="156">
          <cell r="L156">
            <v>0</v>
          </cell>
          <cell r="N156">
            <v>0</v>
          </cell>
          <cell r="R156">
            <v>0</v>
          </cell>
          <cell r="V156">
            <v>0</v>
          </cell>
          <cell r="AJ156">
            <v>0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</row>
        <row r="159">
          <cell r="D159">
            <v>0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</row>
        <row r="160">
          <cell r="L160">
            <v>396</v>
          </cell>
          <cell r="N160">
            <v>776</v>
          </cell>
          <cell r="R160">
            <v>527</v>
          </cell>
          <cell r="V160">
            <v>417</v>
          </cell>
          <cell r="AJ160">
            <v>2135</v>
          </cell>
        </row>
        <row r="161">
          <cell r="D161">
            <v>80</v>
          </cell>
          <cell r="L161">
            <v>0</v>
          </cell>
          <cell r="N161">
            <v>0</v>
          </cell>
          <cell r="R161">
            <v>0</v>
          </cell>
          <cell r="V161">
            <v>0</v>
          </cell>
          <cell r="AJ161">
            <v>80</v>
          </cell>
        </row>
        <row r="162">
          <cell r="L162">
            <v>0</v>
          </cell>
          <cell r="N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  <cell r="AJ162">
            <v>1530</v>
          </cell>
        </row>
        <row r="163">
          <cell r="L163">
            <v>0</v>
          </cell>
          <cell r="AJ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  <cell r="AJ164">
            <v>2956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89">
          <cell r="AO189" t="e">
            <v>#REF!</v>
          </cell>
        </row>
        <row r="190">
          <cell r="AN190" t="str">
            <v>ОЧИК.18.02.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6">
          <cell r="N196">
            <v>112.4</v>
          </cell>
          <cell r="R196">
            <v>81.3</v>
          </cell>
          <cell r="V196">
            <v>66</v>
          </cell>
          <cell r="AJ196">
            <v>259.70000000000005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V197">
            <v>75.900000000000006</v>
          </cell>
          <cell r="AJ197">
            <v>298.60000000000002</v>
          </cell>
          <cell r="AN197">
            <v>252.49999999999997</v>
          </cell>
        </row>
        <row r="198">
          <cell r="L198">
            <v>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M199">
            <v>178</v>
          </cell>
          <cell r="AN199">
            <v>178</v>
          </cell>
        </row>
        <row r="200">
          <cell r="N200">
            <v>15905</v>
          </cell>
          <cell r="R200">
            <v>11504</v>
          </cell>
          <cell r="V200">
            <v>9339</v>
          </cell>
          <cell r="AJ200">
            <v>36748</v>
          </cell>
          <cell r="AN200">
            <v>39425</v>
          </cell>
        </row>
        <row r="201">
          <cell r="AJ201">
            <v>36748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</row>
        <row r="203">
          <cell r="N203">
            <v>0</v>
          </cell>
          <cell r="R203">
            <v>0</v>
          </cell>
          <cell r="V203">
            <v>0</v>
          </cell>
          <cell r="AJ203">
            <v>0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N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N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N258">
            <v>1684.454545454545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N264">
            <v>25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N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N267">
            <v>3197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N269">
            <v>4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N270">
            <v>2182.8333333333321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N272">
            <v>465.6666666666666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N273">
            <v>521.83333333333326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N274">
            <v>-710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N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N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N277">
            <v>646.83333333333337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N278">
            <v>64.833333333333343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N283">
            <v>2182.8333333333321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N286">
            <v>2182.8333333333321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N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N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N291">
            <v>2182.8333333333321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4">
          <cell r="N294">
            <v>4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N300">
            <v>2182.8333333333321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P49">
            <v>1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T55">
            <v>0</v>
          </cell>
          <cell r="U55">
            <v>0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G60">
            <v>0</v>
          </cell>
          <cell r="AH60">
            <v>0</v>
          </cell>
          <cell r="AK60">
            <v>0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X63">
            <v>110</v>
          </cell>
          <cell r="AC63">
            <v>80</v>
          </cell>
          <cell r="AD63">
            <v>31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P67">
            <v>53</v>
          </cell>
          <cell r="S67">
            <v>296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P68">
            <v>3</v>
          </cell>
          <cell r="S68">
            <v>16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H77">
            <v>0</v>
          </cell>
          <cell r="P77">
            <v>0</v>
          </cell>
          <cell r="S77">
            <v>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H78">
            <v>0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AL82">
            <v>57353.122727272712</v>
          </cell>
        </row>
        <row r="83">
          <cell r="F83">
            <v>0</v>
          </cell>
          <cell r="G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AH85">
            <v>0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S88">
            <v>1</v>
          </cell>
          <cell r="X88">
            <v>110</v>
          </cell>
          <cell r="Y88">
            <v>48</v>
          </cell>
          <cell r="Z88">
            <v>62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P95">
            <v>0</v>
          </cell>
          <cell r="AK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K96">
            <v>553</v>
          </cell>
        </row>
        <row r="97">
          <cell r="P97">
            <v>0</v>
          </cell>
          <cell r="S97">
            <v>0</v>
          </cell>
        </row>
        <row r="98">
          <cell r="S98">
            <v>0</v>
          </cell>
          <cell r="X98">
            <v>0</v>
          </cell>
        </row>
        <row r="100">
          <cell r="AK100">
            <v>0</v>
          </cell>
        </row>
        <row r="101"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P107">
            <v>0</v>
          </cell>
          <cell r="S107">
            <v>12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P109">
            <v>0</v>
          </cell>
          <cell r="S109">
            <v>25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0</v>
          </cell>
          <cell r="AM109">
            <v>0</v>
          </cell>
        </row>
        <row r="110">
          <cell r="F110">
            <v>0</v>
          </cell>
          <cell r="P110">
            <v>0</v>
          </cell>
          <cell r="S110">
            <v>250</v>
          </cell>
          <cell r="AH110">
            <v>0</v>
          </cell>
          <cell r="AK110">
            <v>25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  <cell r="AL111">
            <v>0</v>
          </cell>
          <cell r="AM111">
            <v>0</v>
          </cell>
        </row>
        <row r="112"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</row>
        <row r="114"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AK115">
            <v>588.33333333333337</v>
          </cell>
        </row>
        <row r="116">
          <cell r="F116">
            <v>0</v>
          </cell>
          <cell r="S116">
            <v>0</v>
          </cell>
          <cell r="X116">
            <v>0</v>
          </cell>
          <cell r="AK116">
            <v>0</v>
          </cell>
        </row>
        <row r="117">
          <cell r="F117">
            <v>5733.333333333333</v>
          </cell>
          <cell r="AK117">
            <v>5733.333333333333</v>
          </cell>
        </row>
        <row r="118">
          <cell r="F118">
            <v>0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K123">
            <v>-8308.373484848491</v>
          </cell>
          <cell r="AL123">
            <v>12091.699999999997</v>
          </cell>
        </row>
        <row r="124">
          <cell r="AK124">
            <v>-4318.373484848491</v>
          </cell>
        </row>
        <row r="125"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7">
          <cell r="AK127">
            <v>-2162.3886363636389</v>
          </cell>
          <cell r="AN127">
            <v>0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N134">
            <v>0</v>
          </cell>
        </row>
        <row r="136">
          <cell r="AK136">
            <v>11.69</v>
          </cell>
          <cell r="AN136" t="e">
            <v>#DIV/0!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1">
          <cell r="AJ141">
            <v>300</v>
          </cell>
        </row>
        <row r="142"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</row>
        <row r="147"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L151">
            <v>16.65759499457743</v>
          </cell>
          <cell r="AM151">
            <v>35.546987951807232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AK157">
            <v>0</v>
          </cell>
        </row>
        <row r="158">
          <cell r="AK158">
            <v>0</v>
          </cell>
        </row>
        <row r="159">
          <cell r="F159">
            <v>14.170833333333334</v>
          </cell>
          <cell r="AK159">
            <v>14.170833333333334</v>
          </cell>
        </row>
        <row r="160"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G160">
            <v>117.09090909090909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</row>
        <row r="190"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AK205">
            <v>99998</v>
          </cell>
        </row>
        <row r="209">
          <cell r="G209" t="str">
            <v xml:space="preserve"> В.О.НОВОСАД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21"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3">
          <cell r="F243" t="str">
            <v>РОЗРАХУНОК ФІНАНСОВИХ ПОТОКІВ НА   лютий  2000 року</v>
          </cell>
        </row>
        <row r="244">
          <cell r="F244" t="str">
            <v>ПО ФІЛІАЛАХ АК КИЇВЕНЕРГО</v>
          </cell>
        </row>
        <row r="249"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AK256">
            <v>99998</v>
          </cell>
        </row>
        <row r="257">
          <cell r="F257">
            <v>0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AK259">
            <v>825</v>
          </cell>
        </row>
        <row r="260">
          <cell r="F260">
            <v>0</v>
          </cell>
          <cell r="AK260">
            <v>0</v>
          </cell>
        </row>
        <row r="261">
          <cell r="F261">
            <v>4663.9414285714283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S264">
            <v>0</v>
          </cell>
          <cell r="X264">
            <v>0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S273">
            <v>80</v>
          </cell>
          <cell r="X273">
            <v>35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S274">
            <v>50</v>
          </cell>
          <cell r="X274">
            <v>10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F275">
            <v>63</v>
          </cell>
          <cell r="P275">
            <v>40</v>
          </cell>
          <cell r="S275">
            <v>93</v>
          </cell>
          <cell r="X275">
            <v>49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S277">
            <v>0</v>
          </cell>
          <cell r="X277">
            <v>46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AK279">
            <v>269</v>
          </cell>
        </row>
        <row r="280">
          <cell r="S280">
            <v>250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S289">
            <v>39</v>
          </cell>
          <cell r="X289">
            <v>1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S291">
            <v>110</v>
          </cell>
          <cell r="X291">
            <v>68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AH295">
            <v>191</v>
          </cell>
          <cell r="AK295">
            <v>0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S300">
            <v>296</v>
          </cell>
          <cell r="X300">
            <v>625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G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AJ200">
            <v>0</v>
          </cell>
        </row>
        <row r="201">
          <cell r="S201">
            <v>653</v>
          </cell>
          <cell r="X201">
            <v>653</v>
          </cell>
          <cell r="AC201">
            <v>653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10">
          <cell r="AK210">
            <v>99998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</row>
        <row r="47">
          <cell r="F47">
            <v>0.8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G51">
            <v>0</v>
          </cell>
          <cell r="P51">
            <v>0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X65">
            <v>218</v>
          </cell>
          <cell r="AC65">
            <v>195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P65">
            <v>64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R78">
            <v>614.3333333333333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X80">
            <v>18.666666666666668</v>
          </cell>
          <cell r="AC80">
            <v>13.333333333333334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D85">
            <v>253</v>
          </cell>
          <cell r="AE85">
            <v>174.18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AL86">
            <v>23824.62</v>
          </cell>
          <cell r="AN86">
            <v>0</v>
          </cell>
        </row>
        <row r="87">
          <cell r="F87">
            <v>7538</v>
          </cell>
          <cell r="G87">
            <v>7538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P97">
            <v>689</v>
          </cell>
          <cell r="S97">
            <v>2408</v>
          </cell>
          <cell r="X97">
            <v>218</v>
          </cell>
          <cell r="Y97">
            <v>17514.503030303029</v>
          </cell>
          <cell r="AC97">
            <v>195</v>
          </cell>
          <cell r="AD97">
            <v>13622.695151515152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</row>
        <row r="98">
          <cell r="F98">
            <v>0</v>
          </cell>
          <cell r="P98">
            <v>689</v>
          </cell>
          <cell r="S98">
            <v>2348</v>
          </cell>
          <cell r="X98">
            <v>218</v>
          </cell>
          <cell r="AC98">
            <v>195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</row>
        <row r="101">
          <cell r="P101">
            <v>0</v>
          </cell>
          <cell r="S101">
            <v>0</v>
          </cell>
        </row>
        <row r="102">
          <cell r="F102">
            <v>0</v>
          </cell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00</v>
          </cell>
          <cell r="AK119">
            <v>700</v>
          </cell>
        </row>
        <row r="120">
          <cell r="F120">
            <v>1000</v>
          </cell>
          <cell r="S120">
            <v>0</v>
          </cell>
          <cell r="X120">
            <v>0</v>
          </cell>
          <cell r="AF120">
            <v>0</v>
          </cell>
          <cell r="AK120">
            <v>1000</v>
          </cell>
        </row>
        <row r="121">
          <cell r="F121">
            <v>3500</v>
          </cell>
          <cell r="AK121">
            <v>3500</v>
          </cell>
        </row>
        <row r="122">
          <cell r="AK122">
            <v>0</v>
          </cell>
        </row>
        <row r="123"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</row>
        <row r="127">
          <cell r="AK127">
            <v>-7171.8031212121205</v>
          </cell>
          <cell r="AL127">
            <v>6264</v>
          </cell>
        </row>
        <row r="128">
          <cell r="AK128">
            <v>-7171.8031212121205</v>
          </cell>
        </row>
        <row r="129"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1">
          <cell r="AK131">
            <v>-3073.6299090909088</v>
          </cell>
          <cell r="AO131">
            <v>0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56</v>
          </cell>
          <cell r="AO140" t="e">
            <v>#DIV/0!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</row>
        <row r="145">
          <cell r="AJ145">
            <v>300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K161">
            <v>277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S166">
            <v>1487</v>
          </cell>
          <cell r="X166">
            <v>2754</v>
          </cell>
          <cell r="AC166">
            <v>136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60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50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80">
          <cell r="F180">
            <v>8302</v>
          </cell>
          <cell r="P180">
            <v>386.99999999999977</v>
          </cell>
          <cell r="S180">
            <v>2471</v>
          </cell>
          <cell r="X180">
            <v>523.33333333333189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14.7</v>
          </cell>
          <cell r="X187">
            <v>64.7</v>
          </cell>
          <cell r="AC187">
            <v>55</v>
          </cell>
          <cell r="AK187">
            <v>134.4</v>
          </cell>
          <cell r="AO187">
            <v>221.49122807017542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AK192">
            <v>25873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2455</v>
          </cell>
          <cell r="AC209">
            <v>105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S257">
            <v>7710.7648484848487</v>
          </cell>
          <cell r="X257">
            <v>4714.5030303030289</v>
          </cell>
          <cell r="AC257">
            <v>2516.6951515151522</v>
          </cell>
          <cell r="AF257">
            <v>4357.5593939393939</v>
          </cell>
          <cell r="AG257">
            <v>3406</v>
          </cell>
          <cell r="AH257">
            <v>952.89272727272737</v>
          </cell>
          <cell r="AJ257">
            <v>7599</v>
          </cell>
          <cell r="AK257">
            <v>27115.242424242424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S260">
            <v>2828</v>
          </cell>
          <cell r="T260">
            <v>1887.8566666666666</v>
          </cell>
          <cell r="U260">
            <v>1017.81</v>
          </cell>
          <cell r="X260">
            <v>1333.6666666666656</v>
          </cell>
          <cell r="Y260">
            <v>2289</v>
          </cell>
          <cell r="Z260">
            <v>1210.6666666666672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606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AK271">
            <v>4200</v>
          </cell>
        </row>
        <row r="272">
          <cell r="F272">
            <v>83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S278">
            <v>750</v>
          </cell>
          <cell r="X278">
            <v>102</v>
          </cell>
          <cell r="AC278">
            <v>97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S283">
            <v>0</v>
          </cell>
          <cell r="X283">
            <v>0</v>
          </cell>
          <cell r="AC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AK285">
            <v>364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S290">
            <v>1738</v>
          </cell>
          <cell r="X290">
            <v>118</v>
          </cell>
          <cell r="AC290">
            <v>95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S296">
            <v>355</v>
          </cell>
          <cell r="X296">
            <v>221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66</v>
          </cell>
          <cell r="S299">
            <v>0</v>
          </cell>
          <cell r="X299">
            <v>28.333333333333332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AH301">
            <v>191</v>
          </cell>
          <cell r="AK301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</row>
        <row r="348"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1" refreshError="1"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1">
          <cell r="AL41">
            <v>0</v>
          </cell>
        </row>
        <row r="42"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AL44">
            <v>395.6</v>
          </cell>
        </row>
        <row r="45">
          <cell r="AM45">
            <v>1580</v>
          </cell>
        </row>
        <row r="46">
          <cell r="AM46">
            <v>0</v>
          </cell>
        </row>
        <row r="47"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P49">
            <v>0.85</v>
          </cell>
          <cell r="S49">
            <v>0.85</v>
          </cell>
          <cell r="X49">
            <v>0.85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223.4</v>
          </cell>
          <cell r="Y51">
            <v>160</v>
          </cell>
          <cell r="Z51">
            <v>63.400000000000006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X52">
            <v>128</v>
          </cell>
          <cell r="Y52">
            <v>92</v>
          </cell>
          <cell r="Z52">
            <v>36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G53">
            <v>0</v>
          </cell>
          <cell r="P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X54">
            <v>69</v>
          </cell>
          <cell r="Y54">
            <v>50</v>
          </cell>
          <cell r="Z54">
            <v>19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X55">
            <v>453</v>
          </cell>
          <cell r="Y55">
            <v>325</v>
          </cell>
          <cell r="Z55">
            <v>128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277</v>
          </cell>
          <cell r="Y56">
            <v>199</v>
          </cell>
          <cell r="Z56">
            <v>78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H56">
            <v>0.33333333333333331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X58">
            <v>12359</v>
          </cell>
          <cell r="Y58">
            <v>8878</v>
          </cell>
          <cell r="Z58">
            <v>3481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X61">
            <v>299.2409090909091</v>
          </cell>
          <cell r="Y61">
            <v>215</v>
          </cell>
          <cell r="Z61">
            <v>84.240909090909099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X62">
            <v>16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X63">
            <v>96</v>
          </cell>
          <cell r="Y63">
            <v>69</v>
          </cell>
          <cell r="Z63">
            <v>27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X65">
            <v>500.33333333333337</v>
          </cell>
          <cell r="Y65">
            <v>359</v>
          </cell>
          <cell r="Z65">
            <v>141.33333333333337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G66">
            <v>0</v>
          </cell>
          <cell r="T66">
            <v>9</v>
          </cell>
          <cell r="U66">
            <v>46</v>
          </cell>
          <cell r="AH66">
            <v>0</v>
          </cell>
          <cell r="AK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X67">
            <v>8.5</v>
          </cell>
          <cell r="AC67">
            <v>229.5</v>
          </cell>
          <cell r="AF67">
            <v>202</v>
          </cell>
          <cell r="AG67">
            <v>119</v>
          </cell>
          <cell r="AH67">
            <v>83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P67">
            <v>151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X69">
            <v>491.83333333333337</v>
          </cell>
          <cell r="Y69">
            <v>359</v>
          </cell>
          <cell r="Z69">
            <v>141.33333333333337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X70">
            <v>1767.1499999999999</v>
          </cell>
          <cell r="Y70">
            <v>1269</v>
          </cell>
          <cell r="Z70">
            <v>498.14999999999986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X71">
            <v>242.90909090909091</v>
          </cell>
          <cell r="Y71">
            <v>174</v>
          </cell>
          <cell r="Z71">
            <v>68.909090909090907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13</v>
          </cell>
          <cell r="Y72">
            <v>9</v>
          </cell>
          <cell r="Z72">
            <v>4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X73">
            <v>78</v>
          </cell>
          <cell r="Y73">
            <v>56</v>
          </cell>
          <cell r="Z73">
            <v>22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744.6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289</v>
          </cell>
          <cell r="S76">
            <v>1765.45</v>
          </cell>
          <cell r="X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X77">
            <v>98.11666666666666</v>
          </cell>
          <cell r="Y77">
            <v>70</v>
          </cell>
          <cell r="Z77">
            <v>28.11666666666666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X80">
            <v>61</v>
          </cell>
          <cell r="Y80">
            <v>44</v>
          </cell>
          <cell r="Z80">
            <v>17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X83">
            <v>21.25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</row>
        <row r="85">
          <cell r="G85">
            <v>0</v>
          </cell>
          <cell r="H85">
            <v>0</v>
          </cell>
          <cell r="P85">
            <v>18</v>
          </cell>
          <cell r="S85">
            <v>7.5</v>
          </cell>
          <cell r="X85">
            <v>5</v>
          </cell>
          <cell r="AC85">
            <v>1.7</v>
          </cell>
          <cell r="AF85">
            <v>85</v>
          </cell>
          <cell r="AG85">
            <v>85</v>
          </cell>
          <cell r="AH85">
            <v>0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</row>
        <row r="88">
          <cell r="G88">
            <v>0</v>
          </cell>
          <cell r="AL88">
            <v>25518.786666666667</v>
          </cell>
          <cell r="AN88">
            <v>0</v>
          </cell>
        </row>
        <row r="89">
          <cell r="F89">
            <v>4189</v>
          </cell>
          <cell r="G89">
            <v>4189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X99">
            <v>8.5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X100">
            <v>9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S101">
            <v>278</v>
          </cell>
          <cell r="X101">
            <v>9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</row>
        <row r="105"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</row>
        <row r="114">
          <cell r="F114">
            <v>0</v>
          </cell>
          <cell r="P114">
            <v>0</v>
          </cell>
          <cell r="S114">
            <v>3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2805</v>
          </cell>
          <cell r="AK124">
            <v>2805</v>
          </cell>
        </row>
        <row r="125">
          <cell r="AK125">
            <v>0</v>
          </cell>
        </row>
        <row r="126"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O134">
            <v>0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8.3699999999999992</v>
          </cell>
          <cell r="AO143" t="e">
            <v>#DIV/0!</v>
          </cell>
        </row>
        <row r="145"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</row>
        <row r="149">
          <cell r="AK149">
            <v>8009.5714285714284</v>
          </cell>
          <cell r="AL149">
            <v>-30400.149232111693</v>
          </cell>
          <cell r="AM149">
            <v>-23080.292434554973</v>
          </cell>
        </row>
        <row r="150">
          <cell r="S150">
            <v>0</v>
          </cell>
          <cell r="AK150">
            <v>865.25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</row>
        <row r="153">
          <cell r="AK153">
            <v>0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AK157">
            <v>14.976636652504762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X161">
            <v>1767.149999999999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S164">
            <v>107</v>
          </cell>
          <cell r="X164">
            <v>54</v>
          </cell>
          <cell r="AF164">
            <v>92</v>
          </cell>
          <cell r="AK164">
            <v>161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124</v>
          </cell>
          <cell r="S167">
            <v>576.63636363636363</v>
          </cell>
          <cell r="X167">
            <v>333.90909090909088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X168">
            <v>1433.2409090909091</v>
          </cell>
          <cell r="AC168">
            <v>561.88181818181829</v>
          </cell>
          <cell r="AK168">
            <v>2383.2363636363639</v>
          </cell>
        </row>
        <row r="169">
          <cell r="S169">
            <v>1219.75</v>
          </cell>
          <cell r="X169">
            <v>1767.15</v>
          </cell>
          <cell r="AC169">
            <v>768.7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459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2805</v>
          </cell>
          <cell r="AK177">
            <v>28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5.3</v>
          </cell>
          <cell r="X190">
            <v>64.2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X191">
            <v>73.5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X194">
            <v>12359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X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X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K205">
            <v>385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3">
          <cell r="AP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X256">
            <v>721.46666666666692</v>
          </cell>
          <cell r="Y256">
            <v>1589</v>
          </cell>
          <cell r="Z256">
            <v>624.33333333333371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K256">
            <v>45600.045952380948</v>
          </cell>
          <cell r="AM256">
            <v>14494.392619047618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AK259">
            <v>4189</v>
          </cell>
        </row>
        <row r="260">
          <cell r="F260">
            <v>6438.9176190476192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6438.9176190476192</v>
          </cell>
        </row>
        <row r="261">
          <cell r="F261">
            <v>290.33333333333331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S274">
            <v>703</v>
          </cell>
          <cell r="X274">
            <v>128</v>
          </cell>
          <cell r="AC274">
            <v>89</v>
          </cell>
          <cell r="AF274">
            <v>616</v>
          </cell>
          <cell r="AG274">
            <v>616</v>
          </cell>
          <cell r="AH274">
            <v>0</v>
          </cell>
          <cell r="AK274">
            <v>1849</v>
          </cell>
        </row>
        <row r="275">
          <cell r="F275">
            <v>761</v>
          </cell>
          <cell r="P275">
            <v>30</v>
          </cell>
          <cell r="S275">
            <v>79</v>
          </cell>
          <cell r="X275">
            <v>69</v>
          </cell>
          <cell r="AC275">
            <v>55</v>
          </cell>
          <cell r="AF275">
            <v>4</v>
          </cell>
          <cell r="AG275">
            <v>3</v>
          </cell>
          <cell r="AH275">
            <v>0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99</v>
          </cell>
          <cell r="AG277">
            <v>99</v>
          </cell>
          <cell r="AH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2.5499999999999998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X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AK281">
            <v>309</v>
          </cell>
        </row>
        <row r="282">
          <cell r="S282">
            <v>250</v>
          </cell>
          <cell r="AH282">
            <v>0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K283">
            <v>51324.128982683971</v>
          </cell>
        </row>
        <row r="284"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S291">
            <v>287.66666666666652</v>
          </cell>
          <cell r="X291">
            <v>23.850000000000005</v>
          </cell>
          <cell r="AC291">
            <v>394.98333333333346</v>
          </cell>
          <cell r="AF291">
            <v>15.25</v>
          </cell>
          <cell r="AG291">
            <v>-162.75</v>
          </cell>
          <cell r="AH291">
            <v>179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X292">
            <v>176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X293">
            <v>98.11666666666666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K293">
            <v>3670.2750000000001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X295">
            <v>172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K296">
            <v>51324.128982683971</v>
          </cell>
        </row>
        <row r="297">
          <cell r="AH297">
            <v>191</v>
          </cell>
          <cell r="AK297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K299">
            <v>51324.128982683971</v>
          </cell>
        </row>
        <row r="300">
          <cell r="F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AK308">
            <v>2805</v>
          </cell>
        </row>
        <row r="309">
          <cell r="S309">
            <v>0</v>
          </cell>
        </row>
        <row r="310">
          <cell r="F310">
            <v>0</v>
          </cell>
          <cell r="AK310">
            <v>0</v>
          </cell>
        </row>
        <row r="311">
          <cell r="AK311">
            <v>0</v>
          </cell>
        </row>
        <row r="313">
          <cell r="AK313">
            <v>0</v>
          </cell>
        </row>
        <row r="314">
          <cell r="S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K328">
            <v>584</v>
          </cell>
          <cell r="AM328">
            <v>526</v>
          </cell>
        </row>
        <row r="329">
          <cell r="AK329">
            <v>2162.5842857142857</v>
          </cell>
          <cell r="AM329">
            <v>2162.5842857142857</v>
          </cell>
        </row>
        <row r="330">
          <cell r="AK330">
            <v>3500</v>
          </cell>
          <cell r="AM330">
            <v>3500</v>
          </cell>
        </row>
        <row r="331">
          <cell r="AK331">
            <v>0</v>
          </cell>
        </row>
        <row r="332">
          <cell r="AK332">
            <v>486</v>
          </cell>
          <cell r="AM332">
            <v>486</v>
          </cell>
        </row>
        <row r="333">
          <cell r="AK333">
            <v>3400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</row>
        <row r="344">
          <cell r="AK344">
            <v>709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AK354">
            <v>5453.0083333333332</v>
          </cell>
          <cell r="AM354" t="e">
            <v>#REF!</v>
          </cell>
        </row>
        <row r="355">
          <cell r="AK355">
            <v>746.35</v>
          </cell>
        </row>
        <row r="356">
          <cell r="AK356">
            <v>1036.3833333333334</v>
          </cell>
        </row>
        <row r="357">
          <cell r="AK357">
            <v>3670.2750000000001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K358">
            <v>1051.3333333333335</v>
          </cell>
          <cell r="AM358">
            <v>668.33333333333337</v>
          </cell>
        </row>
        <row r="367">
          <cell r="F367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31</v>
          </cell>
          <cell r="Z384">
            <v>130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5</v>
          </cell>
          <cell r="AC386">
            <v>280.66666666666669</v>
          </cell>
          <cell r="AD386">
            <v>200</v>
          </cell>
          <cell r="AK386">
            <v>428</v>
          </cell>
          <cell r="AL386">
            <v>305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5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5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</sheetData>
      <sheetData sheetId="12" refreshError="1">
        <row r="34">
          <cell r="Q34" t="str">
            <v>КТМ</v>
          </cell>
          <cell r="Y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1">
          <cell r="AL41">
            <v>0</v>
          </cell>
        </row>
        <row r="42"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AL44">
            <v>395.6</v>
          </cell>
        </row>
        <row r="45">
          <cell r="AM45">
            <v>1580</v>
          </cell>
        </row>
        <row r="46">
          <cell r="AM46">
            <v>0</v>
          </cell>
        </row>
        <row r="47"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AA48">
            <v>2709.5690909090908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AA51">
            <v>48</v>
          </cell>
          <cell r="AB51">
            <v>38</v>
          </cell>
          <cell r="AC51">
            <v>10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AA52">
            <v>100</v>
          </cell>
          <cell r="AB52">
            <v>79</v>
          </cell>
          <cell r="AC52">
            <v>21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G53">
            <v>0</v>
          </cell>
          <cell r="P53">
            <v>0</v>
          </cell>
          <cell r="V53">
            <v>0</v>
          </cell>
          <cell r="W53">
            <v>0</v>
          </cell>
          <cell r="X53">
            <v>0</v>
          </cell>
          <cell r="AA53">
            <v>-300</v>
          </cell>
          <cell r="AB53">
            <v>-238</v>
          </cell>
          <cell r="AC53">
            <v>-62</v>
          </cell>
          <cell r="AH53">
            <v>0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V54">
            <v>44</v>
          </cell>
          <cell r="W54">
            <v>36</v>
          </cell>
          <cell r="X54">
            <v>8</v>
          </cell>
          <cell r="AA54">
            <v>47</v>
          </cell>
          <cell r="AB54">
            <v>37</v>
          </cell>
          <cell r="AC54">
            <v>10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AA55">
            <v>84</v>
          </cell>
          <cell r="AB55">
            <v>67</v>
          </cell>
          <cell r="AC55">
            <v>17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AA56">
            <v>13.333333333333334</v>
          </cell>
          <cell r="AB56">
            <v>11</v>
          </cell>
          <cell r="AC56">
            <v>2.3333333333333339</v>
          </cell>
          <cell r="AF56">
            <v>2</v>
          </cell>
          <cell r="AG56">
            <v>2</v>
          </cell>
          <cell r="AH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AA57">
            <v>10588</v>
          </cell>
          <cell r="AB57">
            <v>8403</v>
          </cell>
          <cell r="AC57">
            <v>2185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AA58">
            <v>10588</v>
          </cell>
          <cell r="AB58">
            <v>8403</v>
          </cell>
          <cell r="AC58">
            <v>2185</v>
          </cell>
          <cell r="AF58">
            <v>0</v>
          </cell>
          <cell r="AG58">
            <v>0</v>
          </cell>
          <cell r="AH58">
            <v>0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AA60">
            <v>0</v>
          </cell>
          <cell r="AB60">
            <v>0</v>
          </cell>
          <cell r="AC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AA61">
            <v>277.5690909090909</v>
          </cell>
          <cell r="AB61">
            <v>220</v>
          </cell>
          <cell r="AC61">
            <v>57.569090909090903</v>
          </cell>
          <cell r="AF61">
            <v>1135.8781818181817</v>
          </cell>
          <cell r="AG61">
            <v>969.3</v>
          </cell>
          <cell r="AH61">
            <v>166.57818181818175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AA62">
            <v>15</v>
          </cell>
          <cell r="AB62">
            <v>12</v>
          </cell>
          <cell r="AC62">
            <v>3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AA63">
            <v>89</v>
          </cell>
          <cell r="AB63">
            <v>71</v>
          </cell>
          <cell r="AC63">
            <v>18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V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AA65">
            <v>573</v>
          </cell>
          <cell r="AB65">
            <v>455</v>
          </cell>
          <cell r="AC65">
            <v>118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K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V67">
            <v>80</v>
          </cell>
          <cell r="AA67">
            <v>300</v>
          </cell>
          <cell r="AF67">
            <v>554</v>
          </cell>
          <cell r="AG67">
            <v>554</v>
          </cell>
          <cell r="AH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P67">
            <v>280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V68">
            <v>0</v>
          </cell>
          <cell r="AA68">
            <v>0</v>
          </cell>
          <cell r="AB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AA69">
            <v>273</v>
          </cell>
          <cell r="AB69">
            <v>455</v>
          </cell>
          <cell r="AC69">
            <v>118</v>
          </cell>
          <cell r="AF69">
            <v>-28</v>
          </cell>
          <cell r="AG69">
            <v>-28</v>
          </cell>
          <cell r="AK69">
            <v>716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AA70">
            <v>1777</v>
          </cell>
          <cell r="AB70">
            <v>1410</v>
          </cell>
          <cell r="AC70">
            <v>367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AA71">
            <v>157.09090909090909</v>
          </cell>
          <cell r="AB71">
            <v>125</v>
          </cell>
          <cell r="AC71">
            <v>32.090909090909093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AA72">
            <v>9</v>
          </cell>
          <cell r="AB72">
            <v>7</v>
          </cell>
          <cell r="AC72">
            <v>2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AA73">
            <v>50</v>
          </cell>
          <cell r="AB73">
            <v>40</v>
          </cell>
          <cell r="AC73">
            <v>10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V74">
            <v>0</v>
          </cell>
          <cell r="AA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890</v>
          </cell>
          <cell r="S75">
            <v>0</v>
          </cell>
          <cell r="V75">
            <v>0</v>
          </cell>
          <cell r="W75">
            <v>0</v>
          </cell>
          <cell r="X75">
            <v>0</v>
          </cell>
          <cell r="AA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570</v>
          </cell>
          <cell r="S76">
            <v>2910</v>
          </cell>
          <cell r="V76">
            <v>0</v>
          </cell>
          <cell r="X76">
            <v>0</v>
          </cell>
          <cell r="AA76">
            <v>0</v>
          </cell>
          <cell r="AB76">
            <v>0</v>
          </cell>
          <cell r="AC76">
            <v>0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AA77">
            <v>119</v>
          </cell>
          <cell r="AB77">
            <v>80</v>
          </cell>
          <cell r="AC77">
            <v>39</v>
          </cell>
          <cell r="AF77">
            <v>210</v>
          </cell>
          <cell r="AG77">
            <v>151</v>
          </cell>
          <cell r="AH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AA78">
            <v>18</v>
          </cell>
          <cell r="AC78">
            <v>18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AA79">
            <v>101</v>
          </cell>
          <cell r="AB79">
            <v>80</v>
          </cell>
          <cell r="AC79">
            <v>21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AA80">
            <v>36</v>
          </cell>
          <cell r="AB80">
            <v>29</v>
          </cell>
          <cell r="AC80">
            <v>7</v>
          </cell>
          <cell r="AF80">
            <v>137</v>
          </cell>
          <cell r="AG80">
            <v>96</v>
          </cell>
          <cell r="AH80">
            <v>4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AA82">
            <v>26</v>
          </cell>
          <cell r="AB82">
            <v>21</v>
          </cell>
          <cell r="AC82">
            <v>5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AA83">
            <v>39</v>
          </cell>
          <cell r="AB83">
            <v>31</v>
          </cell>
          <cell r="AC83">
            <v>8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S85">
            <v>1</v>
          </cell>
          <cell r="AA85">
            <v>4</v>
          </cell>
          <cell r="AF85">
            <v>51</v>
          </cell>
          <cell r="AG85">
            <v>51</v>
          </cell>
          <cell r="AH85">
            <v>0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B87">
            <v>345</v>
          </cell>
          <cell r="AC87">
            <v>89.66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</row>
        <row r="88">
          <cell r="AL88">
            <v>27960.62</v>
          </cell>
          <cell r="AN88">
            <v>0</v>
          </cell>
        </row>
        <row r="89">
          <cell r="F89">
            <v>6512</v>
          </cell>
          <cell r="G89">
            <v>6512</v>
          </cell>
          <cell r="AA89" t="str">
            <v>`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AA94">
            <v>0</v>
          </cell>
          <cell r="AB94">
            <v>0</v>
          </cell>
          <cell r="AC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F97">
            <v>4438.8781818181815</v>
          </cell>
          <cell r="AG97">
            <v>3590.3</v>
          </cell>
          <cell r="AH97">
            <v>848.57818181818175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P99">
            <v>830</v>
          </cell>
          <cell r="S99">
            <v>3176</v>
          </cell>
          <cell r="V99">
            <v>80</v>
          </cell>
          <cell r="W99">
            <v>14347.131818181819</v>
          </cell>
          <cell r="AA99">
            <v>300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AA100">
            <v>300</v>
          </cell>
          <cell r="AF100">
            <v>554</v>
          </cell>
          <cell r="AG100">
            <v>554</v>
          </cell>
          <cell r="AH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AA101">
            <v>300</v>
          </cell>
          <cell r="AF101">
            <v>0</v>
          </cell>
          <cell r="AK101">
            <v>1710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AA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4">
          <cell r="P104">
            <v>570</v>
          </cell>
          <cell r="S104">
            <v>2910</v>
          </cell>
        </row>
        <row r="105">
          <cell r="S105">
            <v>0</v>
          </cell>
          <cell r="V105">
            <v>0</v>
          </cell>
        </row>
        <row r="106">
          <cell r="P106">
            <v>550</v>
          </cell>
          <cell r="S106">
            <v>53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AA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AA110">
            <v>0</v>
          </cell>
          <cell r="AH110">
            <v>0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AA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AA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A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AA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A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A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A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V121">
            <v>0</v>
          </cell>
          <cell r="AA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AF123">
            <v>0</v>
          </cell>
          <cell r="AK123">
            <v>0</v>
          </cell>
        </row>
        <row r="124">
          <cell r="F124">
            <v>3400</v>
          </cell>
          <cell r="AK124">
            <v>3400</v>
          </cell>
        </row>
        <row r="125">
          <cell r="AK125">
            <v>0</v>
          </cell>
        </row>
        <row r="126"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</row>
        <row r="130">
          <cell r="AK130">
            <v>-9824.4236363636355</v>
          </cell>
          <cell r="AL130">
            <v>6561</v>
          </cell>
        </row>
        <row r="131">
          <cell r="AK131">
            <v>-9824.4236363636355</v>
          </cell>
        </row>
        <row r="132"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4">
          <cell r="AK134">
            <v>-4210.4672727272718</v>
          </cell>
          <cell r="AO134">
            <v>0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8.91</v>
          </cell>
          <cell r="AO143" t="e">
            <v>#DIV/0!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</row>
        <row r="149">
          <cell r="AK149">
            <v>9312.8571428571431</v>
          </cell>
          <cell r="AL149">
            <v>-35193.290391061448</v>
          </cell>
          <cell r="AM149">
            <v>-19836.850518029456</v>
          </cell>
        </row>
        <row r="150">
          <cell r="S150">
            <v>0</v>
          </cell>
          <cell r="AK150">
            <v>865.25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</row>
        <row r="153">
          <cell r="AK153">
            <v>0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AK157">
            <v>16.923193342793478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AA160">
            <v>0</v>
          </cell>
          <cell r="AK160">
            <v>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AA161">
            <v>177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AA163">
            <v>138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P164">
            <v>100</v>
          </cell>
          <cell r="S164">
            <v>0</v>
          </cell>
          <cell r="V164">
            <v>0</v>
          </cell>
          <cell r="AA164">
            <v>12</v>
          </cell>
          <cell r="AF164">
            <v>10</v>
          </cell>
          <cell r="AK164">
            <v>112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168</v>
          </cell>
          <cell r="S167">
            <v>640</v>
          </cell>
          <cell r="V167">
            <v>458.81818181818181</v>
          </cell>
          <cell r="AA167">
            <v>216.09090909090909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AA168">
            <v>1560.909090909091</v>
          </cell>
          <cell r="AK168">
            <v>2513.090909090909</v>
          </cell>
        </row>
        <row r="169">
          <cell r="S169">
            <v>1440</v>
          </cell>
          <cell r="V169">
            <v>1070</v>
          </cell>
          <cell r="AA169">
            <v>1777</v>
          </cell>
        </row>
        <row r="170">
          <cell r="F170">
            <v>459</v>
          </cell>
          <cell r="P170">
            <v>0</v>
          </cell>
          <cell r="S170">
            <v>0</v>
          </cell>
          <cell r="V170">
            <v>0</v>
          </cell>
          <cell r="AA170">
            <v>0</v>
          </cell>
          <cell r="AK170">
            <v>459</v>
          </cell>
        </row>
        <row r="171">
          <cell r="S171">
            <v>0</v>
          </cell>
          <cell r="V171">
            <v>0</v>
          </cell>
          <cell r="AA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00</v>
          </cell>
          <cell r="AK177">
            <v>3400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Y178">
            <v>0</v>
          </cell>
          <cell r="Z178">
            <v>0</v>
          </cell>
          <cell r="AA178">
            <v>597.6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F179">
            <v>300.18181818181819</v>
          </cell>
          <cell r="AG179">
            <v>300</v>
          </cell>
          <cell r="AH179">
            <v>0.18181818181818699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Y180">
            <v>0</v>
          </cell>
          <cell r="Z180">
            <v>0</v>
          </cell>
          <cell r="AA180">
            <v>13.333333333333334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3">
          <cell r="F183">
            <v>14450</v>
          </cell>
          <cell r="P183">
            <v>527.99999999999989</v>
          </cell>
          <cell r="S183">
            <v>2345.0000000000005</v>
          </cell>
          <cell r="V183">
            <v>382.00000000000051</v>
          </cell>
          <cell r="AA183">
            <v>237.66666666666663</v>
          </cell>
          <cell r="AF183">
            <v>1556.9999999999998</v>
          </cell>
          <cell r="AG183">
            <v>937.00000000000023</v>
          </cell>
          <cell r="AH183">
            <v>620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.3</v>
          </cell>
          <cell r="V190">
            <v>58.7</v>
          </cell>
          <cell r="AA190">
            <v>55</v>
          </cell>
          <cell r="AK190">
            <v>125</v>
          </cell>
          <cell r="AO190">
            <v>221.49122807017542</v>
          </cell>
        </row>
        <row r="191">
          <cell r="S191">
            <v>12.9</v>
          </cell>
          <cell r="V191">
            <v>67.3</v>
          </cell>
          <cell r="AA191">
            <v>63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AA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AA193">
            <v>192.5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AA194">
            <v>10588</v>
          </cell>
          <cell r="AK194">
            <v>24063</v>
          </cell>
          <cell r="AO194">
            <v>0</v>
          </cell>
        </row>
        <row r="195">
          <cell r="AK195">
            <v>24063</v>
          </cell>
        </row>
        <row r="196">
          <cell r="V196">
            <v>0</v>
          </cell>
          <cell r="AA196">
            <v>0</v>
          </cell>
          <cell r="AK196">
            <v>0</v>
          </cell>
        </row>
        <row r="197">
          <cell r="V197">
            <v>0</v>
          </cell>
          <cell r="AA197">
            <v>0</v>
          </cell>
          <cell r="AK197">
            <v>0</v>
          </cell>
        </row>
        <row r="198">
          <cell r="V198">
            <v>82.5</v>
          </cell>
          <cell r="AA198">
            <v>82.5</v>
          </cell>
        </row>
        <row r="199">
          <cell r="V199">
            <v>0</v>
          </cell>
          <cell r="AA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AA200">
            <v>0</v>
          </cell>
          <cell r="AK200">
            <v>0</v>
          </cell>
        </row>
        <row r="202">
          <cell r="V202">
            <v>0</v>
          </cell>
          <cell r="AA202">
            <v>0</v>
          </cell>
          <cell r="AK202">
            <v>0</v>
          </cell>
          <cell r="AO202">
            <v>75.839416058394164</v>
          </cell>
        </row>
        <row r="203">
          <cell r="V203">
            <v>0</v>
          </cell>
          <cell r="AA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AA205">
            <v>385</v>
          </cell>
          <cell r="AK205">
            <v>385</v>
          </cell>
          <cell r="AO205">
            <v>195.28</v>
          </cell>
        </row>
        <row r="206">
          <cell r="S206">
            <v>0</v>
          </cell>
          <cell r="V206">
            <v>0</v>
          </cell>
          <cell r="AA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AA208">
            <v>63</v>
          </cell>
          <cell r="AB208">
            <v>50</v>
          </cell>
          <cell r="AC208">
            <v>13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AA209">
            <v>10588</v>
          </cell>
          <cell r="AB209">
            <v>8403</v>
          </cell>
          <cell r="AC209">
            <v>2185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  <cell r="AB210">
            <v>168.06</v>
          </cell>
          <cell r="AC210">
            <v>168.08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AA212">
            <v>1058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3">
          <cell r="AP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AA253">
            <v>2709.5690909090908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K255">
            <v>64105.612337662344</v>
          </cell>
          <cell r="AM255">
            <v>40995.25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AA256">
            <v>624</v>
          </cell>
          <cell r="AB256">
            <v>1140</v>
          </cell>
          <cell r="AC256">
            <v>314.99999999999994</v>
          </cell>
          <cell r="AF256">
            <v>987.99999999999977</v>
          </cell>
          <cell r="AG256">
            <v>823.00000000000023</v>
          </cell>
          <cell r="AH256">
            <v>158</v>
          </cell>
          <cell r="AK256">
            <v>47832.559913419922</v>
          </cell>
          <cell r="AM256">
            <v>14890.138095238095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24063</v>
          </cell>
          <cell r="AK258">
            <v>24063</v>
          </cell>
        </row>
        <row r="259">
          <cell r="F259">
            <v>6512</v>
          </cell>
          <cell r="AK259">
            <v>6512</v>
          </cell>
        </row>
        <row r="260">
          <cell r="F260">
            <v>7379.804761904762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7379.804761904762</v>
          </cell>
        </row>
        <row r="261">
          <cell r="F261">
            <v>921.33333333333337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AK263">
            <v>2514.4714285714285</v>
          </cell>
        </row>
        <row r="264">
          <cell r="F264">
            <v>350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AA268">
            <v>18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AA271">
            <v>597.66</v>
          </cell>
          <cell r="AB271">
            <v>303</v>
          </cell>
          <cell r="AC271">
            <v>78.569090909090903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F272">
            <v>2</v>
          </cell>
          <cell r="AG272">
            <v>2</v>
          </cell>
          <cell r="AH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F273">
            <v>568</v>
          </cell>
          <cell r="AG273">
            <v>530</v>
          </cell>
          <cell r="AH273">
            <v>45</v>
          </cell>
          <cell r="AK273">
            <v>4588</v>
          </cell>
        </row>
        <row r="274">
          <cell r="F274">
            <v>138</v>
          </cell>
          <cell r="P274">
            <v>300</v>
          </cell>
          <cell r="S274">
            <v>636</v>
          </cell>
          <cell r="V274">
            <v>132</v>
          </cell>
          <cell r="AA274">
            <v>100</v>
          </cell>
          <cell r="AF274">
            <v>343</v>
          </cell>
          <cell r="AG274">
            <v>300</v>
          </cell>
          <cell r="AH274">
            <v>43</v>
          </cell>
          <cell r="AK274">
            <v>1703</v>
          </cell>
        </row>
        <row r="275">
          <cell r="F275">
            <v>762</v>
          </cell>
          <cell r="P275">
            <v>7</v>
          </cell>
          <cell r="S275">
            <v>65</v>
          </cell>
          <cell r="V275">
            <v>44</v>
          </cell>
          <cell r="AA275">
            <v>47</v>
          </cell>
          <cell r="AF275">
            <v>25</v>
          </cell>
          <cell r="AG275">
            <v>30</v>
          </cell>
          <cell r="AH275">
            <v>2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S276">
            <v>430</v>
          </cell>
          <cell r="V276">
            <v>100</v>
          </cell>
          <cell r="AA276">
            <v>130</v>
          </cell>
          <cell r="AF276">
            <v>150</v>
          </cell>
          <cell r="AG276">
            <v>15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S277">
            <v>145</v>
          </cell>
          <cell r="V277">
            <v>66</v>
          </cell>
          <cell r="AA277">
            <v>50</v>
          </cell>
          <cell r="AF277">
            <v>50</v>
          </cell>
          <cell r="AG277">
            <v>50</v>
          </cell>
          <cell r="AH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F278">
            <v>670</v>
          </cell>
          <cell r="AG278">
            <v>253</v>
          </cell>
          <cell r="AH278">
            <v>417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AA279">
            <v>-300</v>
          </cell>
          <cell r="AF279">
            <v>0</v>
          </cell>
          <cell r="AG279">
            <v>0</v>
          </cell>
          <cell r="AH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AA280">
            <v>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AK281">
            <v>363</v>
          </cell>
        </row>
        <row r="282">
          <cell r="S282">
            <v>250</v>
          </cell>
          <cell r="AH282">
            <v>0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F283">
            <v>1365.8181818181815</v>
          </cell>
          <cell r="AG283">
            <v>1201</v>
          </cell>
          <cell r="AH283">
            <v>157.81818181818176</v>
          </cell>
          <cell r="AK283">
            <v>54477.380519480525</v>
          </cell>
        </row>
        <row r="284"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S286">
            <v>2496</v>
          </cell>
          <cell r="V286">
            <v>-20</v>
          </cell>
          <cell r="AA286">
            <v>170</v>
          </cell>
          <cell r="AF286">
            <v>404</v>
          </cell>
          <cell r="AG286">
            <v>404</v>
          </cell>
          <cell r="AH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AA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V289">
            <v>0</v>
          </cell>
          <cell r="AA289">
            <v>0</v>
          </cell>
          <cell r="AF289">
            <v>0</v>
          </cell>
          <cell r="AG289">
            <v>0</v>
          </cell>
          <cell r="AH289">
            <v>0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F290">
            <v>519</v>
          </cell>
          <cell r="AG290">
            <v>354</v>
          </cell>
          <cell r="AH290">
            <v>158</v>
          </cell>
          <cell r="AK290">
            <v>5204</v>
          </cell>
        </row>
        <row r="291">
          <cell r="F291">
            <v>2</v>
          </cell>
          <cell r="P291">
            <v>13</v>
          </cell>
          <cell r="S291">
            <v>212</v>
          </cell>
          <cell r="V291">
            <v>11</v>
          </cell>
          <cell r="AA291">
            <v>201</v>
          </cell>
          <cell r="AF291">
            <v>115</v>
          </cell>
          <cell r="AG291">
            <v>70</v>
          </cell>
          <cell r="AH291">
            <v>38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AA292">
            <v>84</v>
          </cell>
          <cell r="AF292">
            <v>194</v>
          </cell>
          <cell r="AG292">
            <v>133</v>
          </cell>
          <cell r="AH292">
            <v>61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S293">
            <v>607</v>
          </cell>
          <cell r="V293">
            <v>110</v>
          </cell>
          <cell r="AA293">
            <v>101</v>
          </cell>
          <cell r="AF293">
            <v>210</v>
          </cell>
          <cell r="AG293">
            <v>151</v>
          </cell>
          <cell r="AH293">
            <v>59</v>
          </cell>
          <cell r="AK293">
            <v>3908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AA295">
            <v>0</v>
          </cell>
          <cell r="AF295">
            <v>13</v>
          </cell>
          <cell r="AG295">
            <v>13</v>
          </cell>
          <cell r="AH295">
            <v>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F296">
            <v>1365.8181818181815</v>
          </cell>
          <cell r="AG296">
            <v>1201</v>
          </cell>
          <cell r="AH296">
            <v>157.81818181818176</v>
          </cell>
          <cell r="AK296">
            <v>54477.380519480525</v>
          </cell>
        </row>
        <row r="297">
          <cell r="AH297">
            <v>191</v>
          </cell>
          <cell r="AK297">
            <v>0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K299">
            <v>54477.380519480525</v>
          </cell>
        </row>
        <row r="300">
          <cell r="F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AA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3400</v>
          </cell>
          <cell r="AK308">
            <v>3400</v>
          </cell>
        </row>
        <row r="309">
          <cell r="S309">
            <v>0</v>
          </cell>
        </row>
        <row r="310">
          <cell r="F310">
            <v>0</v>
          </cell>
          <cell r="AK310">
            <v>0</v>
          </cell>
        </row>
        <row r="311">
          <cell r="AK311">
            <v>0</v>
          </cell>
        </row>
        <row r="313">
          <cell r="AK313">
            <v>0</v>
          </cell>
        </row>
        <row r="314">
          <cell r="S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AA325">
            <v>163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AK328">
            <v>-82</v>
          </cell>
          <cell r="AM328">
            <v>-95</v>
          </cell>
        </row>
        <row r="329">
          <cell r="AK329">
            <v>2514.4714285714285</v>
          </cell>
          <cell r="AM329">
            <v>2514.4714285714285</v>
          </cell>
        </row>
        <row r="330">
          <cell r="AK330">
            <v>3500</v>
          </cell>
          <cell r="AM330">
            <v>3500</v>
          </cell>
        </row>
        <row r="331">
          <cell r="AK331">
            <v>0</v>
          </cell>
        </row>
        <row r="332">
          <cell r="AK332">
            <v>444</v>
          </cell>
          <cell r="AM332">
            <v>444</v>
          </cell>
        </row>
        <row r="333">
          <cell r="AK333">
            <v>3995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</row>
        <row r="344">
          <cell r="AK344">
            <v>456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</row>
        <row r="349">
          <cell r="AK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AA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AK351">
            <v>395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AK354">
            <v>5204</v>
          </cell>
          <cell r="AM354" t="e">
            <v>#REF!</v>
          </cell>
        </row>
        <row r="355">
          <cell r="AK355">
            <v>570</v>
          </cell>
        </row>
        <row r="356">
          <cell r="AK356">
            <v>726</v>
          </cell>
        </row>
        <row r="357">
          <cell r="AK357">
            <v>3908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  <cell r="AB358">
            <v>455</v>
          </cell>
          <cell r="AC358">
            <v>118</v>
          </cell>
          <cell r="AF358">
            <v>-28</v>
          </cell>
          <cell r="AG358">
            <v>-28</v>
          </cell>
          <cell r="AH358">
            <v>0</v>
          </cell>
          <cell r="AK358">
            <v>716</v>
          </cell>
          <cell r="AM358">
            <v>744</v>
          </cell>
        </row>
        <row r="367">
          <cell r="F367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AA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AA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AA384">
            <v>323.66666666666674</v>
          </cell>
          <cell r="AB384">
            <v>257</v>
          </cell>
          <cell r="AC384">
            <v>258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AA385">
            <v>3.6666666666666665</v>
          </cell>
          <cell r="AB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V386">
            <v>146.66666666666666</v>
          </cell>
          <cell r="W386">
            <v>119</v>
          </cell>
          <cell r="AA386">
            <v>280.66666666666669</v>
          </cell>
          <cell r="AB386">
            <v>223</v>
          </cell>
          <cell r="AK386">
            <v>428</v>
          </cell>
          <cell r="AL386">
            <v>342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AA387">
            <v>25</v>
          </cell>
          <cell r="AB387">
            <v>20</v>
          </cell>
          <cell r="AK387">
            <v>33.666666666666671</v>
          </cell>
          <cell r="AL387">
            <v>25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AA388">
            <v>0.66666666666666663</v>
          </cell>
          <cell r="AB388">
            <v>1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AA389">
            <v>0</v>
          </cell>
          <cell r="AB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AA390">
            <v>0</v>
          </cell>
          <cell r="AB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AA391">
            <v>0</v>
          </cell>
          <cell r="AB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AA392">
            <v>0</v>
          </cell>
          <cell r="AB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AA393">
            <v>0</v>
          </cell>
          <cell r="AB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AA394">
            <v>13.666666666666666</v>
          </cell>
          <cell r="AB394">
            <v>11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AA395">
            <v>0</v>
          </cell>
          <cell r="AB395">
            <v>0</v>
          </cell>
          <cell r="AK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AA396">
            <v>43</v>
          </cell>
          <cell r="AB396">
            <v>34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AA397">
            <v>0</v>
          </cell>
          <cell r="AB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AA398">
            <v>11</v>
          </cell>
          <cell r="AB398">
            <v>9</v>
          </cell>
          <cell r="AK398">
            <v>491.66666666666669</v>
          </cell>
          <cell r="AL398">
            <v>399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AA399">
            <v>0</v>
          </cell>
          <cell r="AB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AA400">
            <v>32</v>
          </cell>
          <cell r="AB400">
            <v>25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AA401">
            <v>0</v>
          </cell>
          <cell r="AB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AA402">
            <v>0</v>
          </cell>
          <cell r="AB402">
            <v>0</v>
          </cell>
          <cell r="AK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AA403">
            <v>0</v>
          </cell>
          <cell r="AB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AA404">
            <v>0</v>
          </cell>
          <cell r="AB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AA405">
            <v>0</v>
          </cell>
          <cell r="AB405">
            <v>0</v>
          </cell>
          <cell r="AK405">
            <v>43</v>
          </cell>
          <cell r="AL405">
            <v>40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AA406">
            <v>0</v>
          </cell>
          <cell r="AB406">
            <v>0</v>
          </cell>
          <cell r="AK406">
            <v>0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AA407">
            <v>26.000000000000004</v>
          </cell>
          <cell r="AB407">
            <v>21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AA408">
            <v>0</v>
          </cell>
          <cell r="AB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AA409">
            <v>0</v>
          </cell>
          <cell r="AB409">
            <v>0</v>
          </cell>
          <cell r="AK409">
            <v>95</v>
          </cell>
          <cell r="AL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AA410">
            <v>0</v>
          </cell>
          <cell r="AB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AA411">
            <v>0</v>
          </cell>
          <cell r="AB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AA412">
            <v>0</v>
          </cell>
          <cell r="AB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AA413">
            <v>3</v>
          </cell>
          <cell r="AB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AA414">
            <v>0</v>
          </cell>
          <cell r="AB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AA415">
            <v>0</v>
          </cell>
          <cell r="AB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AA416">
            <v>1.3333333333333333</v>
          </cell>
          <cell r="AB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AA417">
            <v>1.6666666666666667</v>
          </cell>
          <cell r="AB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AA418">
            <v>0</v>
          </cell>
          <cell r="AB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AA419">
            <v>7.666666666666667</v>
          </cell>
          <cell r="AB419">
            <v>6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AA420">
            <v>1</v>
          </cell>
          <cell r="AB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AA421">
            <v>0.66666666666666663</v>
          </cell>
          <cell r="AB421">
            <v>1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AA422">
            <v>5</v>
          </cell>
          <cell r="AB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AA423">
            <v>0</v>
          </cell>
          <cell r="AB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AA424">
            <v>0</v>
          </cell>
          <cell r="AB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AA425">
            <v>0</v>
          </cell>
          <cell r="AB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AA426">
            <v>0</v>
          </cell>
          <cell r="AB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AA427">
            <v>0.66666666666666663</v>
          </cell>
          <cell r="AB427">
            <v>1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AA428">
            <v>0.66666666666666663</v>
          </cell>
          <cell r="AB428">
            <v>1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AA429">
            <v>2</v>
          </cell>
          <cell r="AB429">
            <v>2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AA430">
            <v>0</v>
          </cell>
          <cell r="AB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AA431">
            <v>0</v>
          </cell>
          <cell r="AB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AA432">
            <v>0</v>
          </cell>
          <cell r="AB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AA433">
            <v>0</v>
          </cell>
          <cell r="AB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AA434">
            <v>0</v>
          </cell>
          <cell r="AB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AA435">
            <v>2</v>
          </cell>
          <cell r="AB435">
            <v>2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AA436">
            <v>0</v>
          </cell>
          <cell r="AB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AA437">
            <v>0</v>
          </cell>
          <cell r="AB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AA438">
            <v>0.33333333333333331</v>
          </cell>
          <cell r="AB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AA439">
            <v>0</v>
          </cell>
          <cell r="AB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AA440">
            <v>0</v>
          </cell>
          <cell r="AB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AA441">
            <v>0</v>
          </cell>
          <cell r="AB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AA442">
            <v>0</v>
          </cell>
          <cell r="AB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AA443">
            <v>0</v>
          </cell>
          <cell r="AB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AA444">
            <v>0</v>
          </cell>
          <cell r="AB444">
            <v>0</v>
          </cell>
          <cell r="AK444">
            <v>0</v>
          </cell>
          <cell r="AL444">
            <v>0</v>
          </cell>
        </row>
        <row r="445"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AA445">
            <v>0</v>
          </cell>
          <cell r="AB445">
            <v>0</v>
          </cell>
          <cell r="AK445">
            <v>0</v>
          </cell>
          <cell r="AL445">
            <v>2</v>
          </cell>
        </row>
        <row r="446">
          <cell r="P446">
            <v>0</v>
          </cell>
          <cell r="V446">
            <v>0</v>
          </cell>
          <cell r="W446">
            <v>0</v>
          </cell>
          <cell r="AA446">
            <v>0</v>
          </cell>
          <cell r="AB446">
            <v>0</v>
          </cell>
          <cell r="AK446">
            <v>0</v>
          </cell>
          <cell r="AL446">
            <v>0</v>
          </cell>
        </row>
      </sheetData>
      <sheetData sheetId="13" refreshError="1">
        <row r="33">
          <cell r="S33">
            <v>52204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1">
          <cell r="AL41">
            <v>0</v>
          </cell>
        </row>
        <row r="42"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AL44">
            <v>395.6</v>
          </cell>
        </row>
        <row r="45">
          <cell r="AM45">
            <v>1580</v>
          </cell>
        </row>
        <row r="46">
          <cell r="AM46">
            <v>0</v>
          </cell>
        </row>
        <row r="47">
          <cell r="AM47">
            <v>1580</v>
          </cell>
        </row>
        <row r="48">
          <cell r="F48">
            <v>12311.2</v>
          </cell>
          <cell r="P48">
            <v>3642.12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X48">
            <v>1941.8530303030293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X51">
            <v>184</v>
          </cell>
          <cell r="Y51">
            <v>136</v>
          </cell>
          <cell r="Z51">
            <v>4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S52">
            <v>750</v>
          </cell>
          <cell r="X52">
            <v>115</v>
          </cell>
          <cell r="Y52">
            <v>85</v>
          </cell>
          <cell r="Z52">
            <v>30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X53">
            <v>0</v>
          </cell>
          <cell r="Y53">
            <v>0</v>
          </cell>
          <cell r="Z53">
            <v>0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S54">
            <v>84</v>
          </cell>
          <cell r="X54">
            <v>57</v>
          </cell>
          <cell r="Y54">
            <v>42</v>
          </cell>
          <cell r="Z54">
            <v>15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X55">
            <v>421</v>
          </cell>
          <cell r="Y55">
            <v>311</v>
          </cell>
          <cell r="Z55">
            <v>110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0</v>
          </cell>
          <cell r="T56">
            <v>10</v>
          </cell>
          <cell r="U56">
            <v>0</v>
          </cell>
          <cell r="X56">
            <v>336</v>
          </cell>
          <cell r="Y56">
            <v>248</v>
          </cell>
          <cell r="Z56">
            <v>88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232</v>
          </cell>
          <cell r="T57">
            <v>1232</v>
          </cell>
          <cell r="U57">
            <v>0</v>
          </cell>
          <cell r="X57">
            <v>12570</v>
          </cell>
          <cell r="Y57">
            <v>9289</v>
          </cell>
          <cell r="Z57">
            <v>3281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232</v>
          </cell>
          <cell r="T58">
            <v>1232</v>
          </cell>
          <cell r="U58">
            <v>0</v>
          </cell>
          <cell r="X58">
            <v>12570</v>
          </cell>
          <cell r="Y58">
            <v>9289</v>
          </cell>
          <cell r="Z58">
            <v>3281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S60">
            <v>420</v>
          </c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>
            <v>0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